Style name="Примечание 58 2 2" xfId="38871"/>
    <cellStyle name="Примечание 58 2 2 2" xfId="38872"/>
    <cellStyle name="Примечание 58 2 2 3" xfId="38873"/>
    <cellStyle name="Примечание 58 2 2 4" xfId="38874"/>
    <cellStyle name="Примечание 58 2 3" xfId="38875"/>
    <cellStyle name="Примечание 58 2 3 2" xfId="38876"/>
    <cellStyle name="Примечание 58 2 3 3" xfId="38877"/>
    <cellStyle name="Примечание 58 2 3 4" xfId="38878"/>
    <cellStyle name="Примечание 58 2 4" xfId="38879"/>
    <cellStyle name="Примечание 58 2 4 2" xfId="38880"/>
    <cellStyle name="Примечание 58 2 4 3" xfId="38881"/>
    <cellStyle name="Примечание 58 2 4 4" xfId="38882"/>
    <cellStyle name="Примечание 58 2 5" xfId="38883"/>
    <cellStyle name="Примечание 58 2 5 2" xfId="38884"/>
    <cellStyle name="Примечание 58 2 5 3" xfId="38885"/>
    <cellStyle name="Примечание 58 2 5 4" xfId="38886"/>
    <cellStyle name="Примечание 58 2 6" xfId="38887"/>
    <cellStyle name="Примечание 58 2 6 2" xfId="38888"/>
    <cellStyle name="Примечание 58 2 6 3" xfId="38889"/>
    <cellStyle name="Примечание 58 2 6 4" xfId="38890"/>
    <cellStyle name="Примечание 58 2 7" xfId="38891"/>
    <cellStyle name="Примечание 58 2 7 2" xfId="38892"/>
    <cellStyle name="Примечание 58 2 7 3" xfId="38893"/>
    <cellStyle name="Примечание 58 2 7 4" xfId="38894"/>
    <cellStyle name="Примечание 58 2 8" xfId="38895"/>
    <cellStyle name="Примечание 58 2 9" xfId="38896"/>
    <cellStyle name="Примечание 58 3" xfId="38897"/>
    <cellStyle name="Примечание 58 3 2" xfId="38898"/>
    <cellStyle name="Примечание 58 3 3" xfId="38899"/>
    <cellStyle name="Примечание 58 3 4" xfId="38900"/>
    <cellStyle name="Примечание 58 4" xfId="38901"/>
    <cellStyle name="Примечание 58 4 2" xfId="38902"/>
    <cellStyle name="Примечание 58 4 3" xfId="38903"/>
    <cellStyle name="Примечание 58 4 4" xfId="38904"/>
    <cellStyle name="Примечание 58 5" xfId="38905"/>
    <cellStyle name="Примечание 58 5 2" xfId="38906"/>
    <cellStyle name="Примечание 58 5 3" xfId="38907"/>
    <cellStyle name="Примечание 58 5 4" xfId="38908"/>
    <cellStyle name="Примечание 58 6" xfId="38909"/>
    <cellStyle name="Примечание 58 6 2" xfId="38910"/>
    <cellStyle name="Примечание 58 6 3" xfId="38911"/>
    <cellStyle name="Примечание 58 6 4" xfId="38912"/>
    <cellStyle name="Примечание 58 7" xfId="38913"/>
    <cellStyle name="Примечание 58 7 2" xfId="38914"/>
    <cellStyle name="Примечание 58 7 3" xfId="38915"/>
    <cellStyle name="Примечание 58 7 4" xfId="38916"/>
    <cellStyle name="Примечание 58 8" xfId="38917"/>
    <cellStyle name="Примечание 58 9" xfId="38918"/>
    <cellStyle name="Примечание 59" xfId="38919"/>
    <cellStyle name="Примечание 59 10" xfId="38920"/>
    <cellStyle name="Примечание 59 2" xfId="38921"/>
    <cellStyle name="Примечание 59 2 10" xfId="38922"/>
    <cellStyle name="Примечание 59 2 2" xfId="38923"/>
    <cellStyle name="Примечание 59 2 2 2" xfId="38924"/>
    <cellStyle name="Примечание 59 2 2 3" xfId="38925"/>
    <cellStyle name="Примечание 59 2 2 4" xfId="38926"/>
    <cellStyle name="Примечание 59 2 3" xfId="38927"/>
    <cellStyle name="Примечание 59 2 3 2" xfId="38928"/>
    <cellStyle name="Примечание 59 2 3 3" xfId="38929"/>
    <cellStyle name="Примечание 59 2 3 4" xfId="38930"/>
    <cellStyle name="Примечание 59 2 4" xfId="38931"/>
    <cellStyle name="Примечание 59 2 4 2" xfId="38932"/>
    <cellStyle name="Примечание 59 2 4 3" xfId="38933"/>
    <cellStyle name="Примечание 59 2 4 4" xfId="38934"/>
    <cellStyle name="Примечание 59 2 5" xfId="38935"/>
    <cellStyle name="Примечание 59 2 5 2" xfId="38936"/>
    <cellStyle name="Примечание 59 2 5 3" xfId="38937"/>
    <cellStyle name="Примечание 59 2 5 4" xfId="38938"/>
    <cellStyle name="Примечание 59 2 6" xfId="38939"/>
    <cellStyle name="Примечание 59 2 6 2" xfId="38940"/>
    <cellStyle name="Примечание 59 2 6 3" xfId="38941"/>
    <cellStyle name="Примечание 59 2 6 4" xfId="38942"/>
    <cellStyle name="Примечание 59 2 7" xfId="38943"/>
    <cellStyle name="Примечание 59 2 7 2" xfId="38944"/>
    <cellStyle name="Примечание 59 2 7 3" xfId="38945"/>
    <cellStyle name="Примечание 59 2 7 4" xfId="38946"/>
    <cellStyle name="Примечание 59 2 8" xfId="38947"/>
    <cellStyle name="Примечание 59 2 9" xfId="38948"/>
    <cellStyle name="Примечание 59 3" xfId="38949"/>
    <cellStyle name="Примечание 59 3 2" xfId="38950"/>
    <cellStyle name="Примечание 59 3 3" xfId="38951"/>
    <cellStyle name="Примечание 59 3 4" xfId="38952"/>
    <cellStyle name="Примечание 59 4" xfId="38953"/>
    <cellStyle name="Примечание 59 4 2" xfId="38954"/>
    <cellStyle name="Примечание 59 4 3" xfId="38955"/>
    <cellStyle name="Примечание 59 4 4" xfId="38956"/>
    <cellStyle name="Примечание 59 5" xfId="38957"/>
    <cellStyle name="Примечание 59 5 2" xfId="38958"/>
    <cellStyle name="Примечание 59 5 3" xfId="38959"/>
    <cellStyle name="Примечание 59 5 4" xfId="38960"/>
    <cellStyle name="Примечание 59 6" xfId="38961"/>
    <cellStyle name="Примечание 59 6 2" xfId="38962"/>
    <cellStyle name="Примечание 59 6 3" xfId="38963"/>
    <cellStyle name="Примечание 59 6 4" xfId="38964"/>
    <cellStyle name="Примечание 59 7" xfId="38965"/>
    <cellStyle name="Примечание 59 7 2" xfId="38966"/>
    <cellStyle name="Примечание 59 7 3" xfId="38967"/>
    <cellStyle name="Примечание 59 7 4" xfId="38968"/>
    <cellStyle name="Примечание 59 8" xfId="38969"/>
    <cellStyle name="Примечание 59 9" xfId="38970"/>
    <cellStyle name="Примечание 6" xfId="38971"/>
    <cellStyle name="Примечание 6 10" xfId="38972"/>
    <cellStyle name="Примечание 6 2" xfId="38973"/>
    <cellStyle name="Примечание 6 2 10" xfId="38974"/>
    <cellStyle name="Примечание 6 2 2" xfId="38975"/>
    <cellStyle name="Примечание 6 2 2 2" xfId="38976"/>
    <cellStyle name="Примечание 6 2 2 3" xfId="38977"/>
    <cellStyle name="Примечание 6 2 2 4" xfId="38978"/>
    <cellStyle name="Примечание 6 2 3" xfId="38979"/>
    <cellStyle name="Примечание 6 2 3 2" xfId="38980"/>
    <cellStyle name="Примечание 6 2 3 3" xfId="38981"/>
    <cellStyle name="Примечание 6 2 3 4" xfId="38982"/>
    <cellStyle name="Примечание 6 2 4" xfId="38983"/>
    <cellStyle name="Примечание 6 2 4 2" xfId="38984"/>
    <cellStyle name="Примечание 6 2 4 3" xfId="38985"/>
    <cellStyle name="Примечание 6 2 4 4" xfId="38986"/>
    <cellStyle name="Примечание 6 2 5" xfId="38987"/>
    <cellStyle name="Примечание 6 2 5 2" xfId="38988"/>
    <cellStyle name="Примечание 6 2 5 3" xfId="38989"/>
    <cellStyle name="Примечание 6 2 5 4" xfId="38990"/>
    <cellStyle name="Примечание 6 2 6" xfId="38991"/>
    <cellStyle name="Примечание 6 2 6 2" xfId="38992"/>
    <cellStyle name="Примечание 6 2 6 3" xfId="38993"/>
    <cellStyle name="Примечание 6 2 6 4" xfId="38994"/>
    <cellStyle name="Примечание 6 2 7" xfId="38995"/>
    <cellStyle name="Примечание 6 2 7 2" xfId="38996"/>
    <cellStyle name="Примечание 6 2 7 3" xfId="38997"/>
    <cellStyle name="Примечание 6 2 7 4" xfId="38998"/>
    <cellStyle name="Примечание 6 2 8" xfId="38999"/>
    <cellStyle name="Примечание 6 2 9" xfId="39000"/>
    <cellStyle name="Примечание 6 3" xfId="39001"/>
    <cellStyle name="Примечание 6 3 2" xfId="39002"/>
    <cellStyle name="Примечание 6 3 3" xfId="39003"/>
    <cellStyle name="Примечание 6 3 4" xfId="39004"/>
    <cellStyle name="Примечание 6 4" xfId="39005"/>
    <cellStyle name="Примечание 6 4 2" xfId="39006"/>
    <cellStyle name="Примечание 6 4 3" xfId="39007"/>
    <cellStyle name="Примечание 6 4 4" xfId="39008"/>
    <cellStyle name="Примечание 6 5" xfId="39009"/>
    <cellStyle name="Примечание 6 5 2" xfId="39010"/>
    <cellStyle name="Примечание 6 5 3" xfId="39011"/>
    <cellStyle name="Примечание 6 5 4" xfId="39012"/>
    <cellStyle name="Примечание 6 6" xfId="39013"/>
    <cellStyle name="Примечание 6 6 2" xfId="39014"/>
    <cellStyle name="Примечание 6 6 3" xfId="39015"/>
    <cellStyle name="Примечание 6 6 4" xfId="39016"/>
    <cellStyle name="Примечание 6 7" xfId="39017"/>
    <cellStyle name="Примечание 6 7 2" xfId="39018"/>
    <cellStyle name="Примечание 6 7 3" xfId="39019"/>
    <cellStyle name="Примечание 6 7 4" xfId="39020"/>
    <cellStyle name="Примечание 6 8" xfId="39021"/>
    <cellStyle name="Примечание 6 9" xfId="39022"/>
    <cellStyle name="Примечание 60" xfId="39023"/>
    <cellStyle name="Примечание 60 10" xfId="39024"/>
    <cellStyle name="Примечание 60 2" xfId="39025"/>
    <cellStyle name="Примечание 60 2 10" xfId="39026"/>
    <cellStyle name="Примечание 60 2 2" xfId="39027"/>
    <cellStyle name="Примечание 60 2 2 2" xfId="39028"/>
    <cellStyle name="Примечание 60 2 2 3" xfId="39029"/>
    <cellStyle name="Примечание 60 2 2 4" xfId="39030"/>
    <cellStyle name="Примечание 60 2 3" xfId="39031"/>
    <cellStyle name="Примечание 60 2 3 2" xfId="39032"/>
    <cellStyle name="Примечание 60 2 3 3" xfId="39033"/>
    <cellStyle name="Примечание 60 2 3 4" xfId="39034"/>
    <cellStyle name="Примечание 60 2 4" xfId="39035"/>
    <cellStyle name="Примечание 60 2 4 2" xfId="39036"/>
    <cellStyle name="Примечание 60 2 4 3" xfId="39037"/>
    <cellStyle name="Примечание 60 2 4 4" xfId="39038"/>
    <cellStyle name="Примечание 60 2 5" xfId="39039"/>
    <cellStyle name="Примечание 60 2 5 2" xfId="39040"/>
    <cellStyle name="Примечание 60 2 5 3" xfId="39041"/>
    <cellStyle name="Примечание 60 2 5 4" xfId="39042"/>
    <cellStyle name="Примечание 60 2 6" xfId="39043"/>
    <cellStyle name="Примечание 60 2 6 2" xfId="39044"/>
    <cellStyle name="Примечание 60 2 6 3" xfId="39045"/>
    <cellStyle name="Примечание 60 2 6 4" xfId="39046"/>
    <cellStyle name="Примечание 60 2 7" xfId="39047"/>
    <cellStyle name="Примечание 60 2 7 2" xfId="39048"/>
    <cellStyle name="Примечание 60 2 7 3" xfId="39049"/>
    <cellStyle name="Примечание 60 2 7 4" xfId="39050"/>
    <cellStyle name="Примечание 60 2 8" xfId="39051"/>
    <cellStyle name="Примечание 60 2 9" xfId="39052"/>
    <cellStyle name="Примечание 60 3" xfId="39053"/>
    <cellStyle name="Примечание 60 3 2" xfId="39054"/>
    <cellStyle name="Примечание 60 3 3" xfId="39055"/>
    <cellStyle name="Примечание 60 3 4" xfId="39056"/>
    <cellStyle name="Примечание 60 4" xfId="39057"/>
    <cellStyle name="Примечание 60 4 2" xfId="39058"/>
    <cellStyle name="Примечание 60 4 3" xfId="39059"/>
    <cellStyle name="Примечание 60 4 4" xfId="39060"/>
    <cellStyle name="Примечание 60 5" xfId="39061"/>
    <cellStyle name="Примечание 60 5 2" xfId="39062"/>
    <cellStyle name="Примечание 60 5 3" xfId="39063"/>
    <cellStyle name="Примечание 60 5 4" xfId="39064"/>
    <cellStyle name="Примечание 60 6" xfId="39065"/>
    <cellStyle name="Примечание 60 6 2" xfId="39066"/>
    <cellStyle name="Примечание 60 6 3" xfId="39067"/>
    <cellStyle name="Примечание 60 6 4" xfId="39068"/>
    <cellStyle name="Примечание 60 7" xfId="39069"/>
    <cellStyle name="Примечание 60 7 2" xfId="39070"/>
    <cellStyle name="Примечание 60 7 3" xfId="39071"/>
    <cellStyle name="Примечание 60 7 4" xfId="39072"/>
    <cellStyle name="Примечание 60 8" xfId="39073"/>
    <cellStyle name="Примечание 60 9" xfId="39074"/>
    <cellStyle name="Примечание 61" xfId="39075"/>
    <cellStyle name="Примечание 61 10" xfId="39076"/>
    <cellStyle name="Примечание 61 2" xfId="39077"/>
    <cellStyle name="Примечание 61 2 10" xfId="39078"/>
    <cellStyle name="Примечание 61 2 2" xfId="39079"/>
    <cellStyle name="Примечание 61 2 2 2" xfId="39080"/>
    <cellStyle name="Примечание 61 2 2 3" xfId="39081"/>
    <cellStyle name="Примечание 61 2 2 4" xfId="39082"/>
    <cellStyle name="Примечание 61 2 3" xfId="39083"/>
    <cellStyle name="Примечание 61 2 3 2" xfId="39084"/>
    <cellStyle name="Примечание 61 2 3 3" xfId="39085"/>
    <cellStyle name="Примечание 61 2 3 4" xfId="39086"/>
    <cellStyle name="Примечание 61 2 4" xfId="39087"/>
    <cellStyle name="Примечание 61 2 4 2" xfId="39088"/>
    <cellStyle name="Примечание 61 2 4 3" xfId="39089"/>
    <cellStyle name="Примечание 61 2 4 4" xfId="39090"/>
    <cellStyle name="Примечание 61 2 5" xfId="39091"/>
    <cellStyle name="Примечание 61 2 5 2" xfId="39092"/>
    <cellStyle name="Примечание 61 2 5 3" xfId="39093"/>
    <cellStyle name="Примечание 61 2 5 4" xfId="39094"/>
    <cellStyle name="Примечание 61 2 6" xfId="39095"/>
    <cellStyle name="Примечание 61 2 6 2" xfId="39096"/>
    <cellStyle name="Примечание 61 2 6 3" xfId="39097"/>
    <cellStyle name="Примечание 61 2 6 4" xfId="39098"/>
    <cellStyle name="Примечание 61 2 7" xfId="39099"/>
    <cellStyle name="Примечание 61 2 7 2" xfId="39100"/>
    <cellStyle name="Примечание 61 2 7 3" xfId="39101"/>
    <cellStyle name="Примечание 61 2 7 4" xfId="39102"/>
    <cellStyle name="Примечание 61 2 8" xfId="39103"/>
    <cellStyle name="Примечание 61 2 9" xfId="39104"/>
    <cellStyle name="Примечание 61 3" xfId="39105"/>
    <cellStyle name="Примечание 61 3 2" xfId="39106"/>
    <cellStyle name="Примечание 61 3 3" xfId="39107"/>
    <cellStyle name="Примечание 61 3 4" xfId="39108"/>
    <cellStyle name="Примечание 61 4" xfId="39109"/>
    <cellStyle name="Примечание 61 4 2" xfId="39110"/>
    <cellStyle name="Примечание 61 4 3" xfId="39111"/>
    <cellStyle name="Примечание 61 4 4" xfId="39112"/>
    <cellStyle name="Примечание 61 5" xfId="39113"/>
    <cellStyle name="Примечание 61 5 2" xfId="39114"/>
    <cellStyle name="Примечание 61 5 3" xfId="39115"/>
    <cellStyle name="Примечание 61 5 4" xfId="39116"/>
    <cellStyle name="Примечание 61 6" xfId="39117"/>
    <cellStyle name="Примечание 61 6 2" xfId="39118"/>
    <cellStyle name="Примечание 61 6 3" xfId="39119"/>
    <cellStyle name="Примечание 61 6 4" xfId="39120"/>
    <cellStyle name="Примечание 61 7" xfId="39121"/>
    <cellStyle name="Примечание 61 7 2" xfId="39122"/>
    <cellStyle name="Примечание 61 7 3" xfId="39123"/>
    <cellStyle name="Примечание 61 7 4" xfId="39124"/>
    <cellStyle name="Примечание 61 8" xfId="39125"/>
    <cellStyle name="Примечание 61 9" xfId="39126"/>
    <cellStyle name="Примечание 62" xfId="39127"/>
    <cellStyle name="Примечание 62 10" xfId="39128"/>
    <cellStyle name="Примечание 62 2" xfId="39129"/>
    <cellStyle name="Примечание 62 2 10" xfId="39130"/>
    <cellStyle name="Примечание 62 2 2" xfId="39131"/>
    <cellStyle name="Примечание 62 2 2 2" xfId="39132"/>
    <cellStyle name="Примечание 62 2 2 3" xfId="39133"/>
    <cellStyle name="Примечание 62 2 2 4" xfId="39134"/>
    <cellStyle name="Примечание 62 2 3" xfId="39135"/>
    <cellStyle name="Примечание 62 2 3 2" xfId="39136"/>
    <cellStyle name="Примечание 62 2 3 3" xfId="39137"/>
    <cellStyle name="Примечание 62 2 3 4" xfId="39138"/>
    <cellStyle name="Примечание 62 2 4" xfId="39139"/>
    <cellStyle name="Примечание 62 2 4 2" xfId="39140"/>
    <cellStyle name="Примечание 62 2 4 3" xfId="39141"/>
    <cellStyle name="Примечание 62 2 4 4" xfId="39142"/>
    <cellStyle name="Примечание 62 2 5" xfId="39143"/>
    <cellStyle name="Примечание 62 2 5 2" xfId="39144"/>
    <cellStyle name="Примечание 62 2 5 3" xfId="39145"/>
    <cellStyle name="Примечание 62 2 5 4" xfId="39146"/>
    <cellStyle name="Примечание 62 2 6" xfId="39147"/>
    <cellStyle name="Примечание 62 2 6 2" xfId="39148"/>
    <cellStyle name="Примечание 62 2 6 3" xfId="39149"/>
    <cellStyle name="Примечание 62 2 6 4" xfId="39150"/>
    <cellStyle name="Примечание 62 2 7" xfId="39151"/>
    <cellStyle name="Примечание 62 2 7 2" xfId="39152"/>
    <cellStyle name="Примечание 62 2 7 3" xfId="39153"/>
    <cellStyle name="Примечание 62 2 7 4" xfId="39154"/>
    <cellStyle name="Примечание 62 2 8" xfId="39155"/>
    <cellStyle name="Примечание 62 2 9" xfId="39156"/>
    <cellStyle name="Примечание 62 3" xfId="39157"/>
    <cellStyle name="Примечание 62 3 2" xfId="39158"/>
    <cellStyle name="Примечание 62 3 3" xfId="39159"/>
    <cellStyle name="Примечание 62 3 4" xfId="39160"/>
    <cellStyle name="Примечание 62 4" xfId="39161"/>
    <cellStyle name="Примечание 62 4 2" xfId="39162"/>
    <cellStyle name="Примечание 62 4 3" xfId="39163"/>
    <cellStyle name="Примечание 62 4 4" xfId="39164"/>
    <cellStyle name="Примечание 62 5" xfId="39165"/>
    <cellStyle name="Примечание 62 5 2" xfId="39166"/>
    <cellStyle name="Примечание 62 5 3" xfId="39167"/>
    <cellStyle name="Примечание 62 5 4" xfId="39168"/>
    <cellStyle name="Примечание 62 6" xfId="39169"/>
    <cellStyle name="Примечание 62 6 2" xfId="39170"/>
    <cellStyle name="Примечание 62 6 3" xfId="39171"/>
    <cellStyle name="Примечание 62 6 4" xfId="39172"/>
    <cellStyle name="Примечание 62 7" xfId="39173"/>
    <cellStyle name="Примечание 62 7 2" xfId="39174"/>
    <cellStyle name="Примечание 62 7 3" xfId="39175"/>
    <cellStyle name="Примечание 62 7 4" xfId="39176"/>
    <cellStyle name="Примечание 62 8" xfId="39177"/>
    <cellStyle name="Примечание 62 9" xfId="39178"/>
    <cellStyle name="Примечание 63" xfId="39179"/>
    <cellStyle name="Примечание 63 10" xfId="39180"/>
    <cellStyle name="Примечание 63 2" xfId="39181"/>
    <cellStyle name="Примечание 63 2 10" xfId="39182"/>
    <cellStyle name="Примечание 63 2 2" xfId="39183"/>
    <cellStyle name="Примечание 63 2 2 2" xfId="39184"/>
    <cellStyle name="Примечание 63 2 2 3" xfId="39185"/>
    <cellStyle name="Примечание 63 2 2 4" xfId="39186"/>
    <cellStyle name="Примечание 63 2 3" xfId="39187"/>
    <cellStyle name="Примечание 63 2 3 2" xfId="39188"/>
    <cellStyle name="Примечание 63 2 3 3" xfId="39189"/>
    <cellStyle name="Примечание 63 2 3 4" xfId="39190"/>
    <cellStyle name="Примечание 63 2 4" xfId="39191"/>
    <cellStyle name="Примечание 63 2 4 2" xfId="39192"/>
    <cellStyle name="Примечание 63 2 4 3" xfId="39193"/>
    <cellStyle name="Примечание 63 2 4 4" xfId="39194"/>
    <cellStyle name="Примечание 63 2 5" xfId="39195"/>
    <cellStyle name="Примечание 63 2 5 2" xfId="39196"/>
    <cellStyle name="Примечание 63 2 5 3" xfId="39197"/>
    <cellStyle name="Примечание 63 2 5 4" xfId="39198"/>
    <cellStyle name="Примечание 63 2 6" xfId="39199"/>
    <cellStyle name="Примечание 63 2 6 2" xfId="39200"/>
    <cellStyle name="Примечание 63 2 6 3" xfId="39201"/>
    <cellStyle name="Примечание 63 2 6 4" xfId="39202"/>
    <cellStyle name="Примечание 63 2 7" xfId="39203"/>
    <cellStyle name="Примечание 63 2 7 2" xfId="39204"/>
    <cellStyle name="Примечание 63 2 7 3" xfId="39205"/>
    <cellStyle name="Примечание 63 2 7 4" xfId="39206"/>
    <cellStyle name="Примечание 63 2 8" xfId="39207"/>
    <cellStyle name="Примечание 63 2 9" xfId="39208"/>
    <cellStyle name="Примечание 63 3" xfId="39209"/>
    <cellStyle name="Примечание 63 3 2" xfId="39210"/>
    <cellStyle name="Примечание 63 3 3" xfId="39211"/>
    <cellStyle name="Примечание 63 3 4" xfId="39212"/>
    <cellStyle name="Примечание 63 4" xfId="39213"/>
    <cellStyle name="Примечание 63 4 2" xfId="39214"/>
    <cellStyle name="Примечание 63 4 3" xfId="39215"/>
    <cellStyle name="Примечание 63 4 4" xfId="39216"/>
    <cellStyle name="Примечание 63 5" xfId="39217"/>
    <cellStyle name="Примечание 63 5 2" xfId="39218"/>
    <cellStyle name="Примечание 63 5 3" xfId="39219"/>
    <cellStyle name="Примечание 63 5 4" xfId="39220"/>
    <cellStyle name="Примечание 63 6" xfId="39221"/>
    <cellStyle name="Примечание 63 6 2" xfId="39222"/>
    <cellStyle name="Примечание 63 6 3" xfId="39223"/>
    <cellStyle name="Примечание 63 6 4" xfId="39224"/>
    <cellStyle name="Примечание 63 7" xfId="39225"/>
    <cellStyle name="Примечание 63 7 2" xfId="39226"/>
    <cellStyle name="Примечание 63 7 3" xfId="39227"/>
    <cellStyle name="Примечание 63 7 4" xfId="39228"/>
    <cellStyle name="Примечание 63 8" xfId="39229"/>
    <cellStyle name="Примечание 63 9" xfId="39230"/>
    <cellStyle name="Примечание 64" xfId="39231"/>
    <cellStyle name="Примечание 64 10" xfId="39232"/>
    <cellStyle name="Примечание 64 2" xfId="39233"/>
    <cellStyle name="Примечание 64 2 10" xfId="39234"/>
    <cellStyle name="Примечание 64 2 2" xfId="39235"/>
    <cellStyle name="Примечание 64 2 2 2" xfId="39236"/>
    <cellStyle name="Примечание 64 2 2 3" xfId="39237"/>
    <cellStyle name="Примечание 64 2 2 4" xfId="39238"/>
    <cellStyle name="Примечание 64 2 3" xfId="39239"/>
    <cellStyle name="Примечание 64 2 3 2" xfId="39240"/>
    <cellStyle name="Примечание 64 2 3 3" xfId="39241"/>
    <cellStyle name="Примечание 64 2 3 4" xfId="39242"/>
    <cellStyle name="Примечание 64 2 4" xfId="39243"/>
    <cellStyle name="Примечание 64 2 4 2" xfId="39244"/>
    <cellStyle name="Примечание 64 2 4 3" xfId="39245"/>
    <cellStyle name="Примечание 64 2 4 4" xfId="39246"/>
    <cellStyle name="Примечание 64 2 5" xfId="39247"/>
    <cellStyle name="Примечание 64 2 5 2" xfId="39248"/>
    <cellStyle name="Примечание 64 2 5 3" xfId="39249"/>
    <cellStyle name="Примечание 64 2 5 4" xfId="39250"/>
    <cellStyle name="Примечание 64 2 6" xfId="39251"/>
    <cellStyle name="Примечание 64 2 6 2" xfId="39252"/>
    <cellStyle name="Примечание 64 2 6 3" xfId="39253"/>
    <cellStyle name="Примечание 64 2 6 4" xfId="39254"/>
    <cellStyle name="Примечание 64 2 7" xfId="39255"/>
    <cellStyle name="Примечание 64 2 7 2" xfId="39256"/>
    <cellStyle name="Примечание 64 2 7 3" xfId="39257"/>
    <cellStyle name="Примечание 64 2 7 4" xfId="39258"/>
    <cellStyle name="Примечание 64 2 8" xfId="39259"/>
    <cellStyle name="Примечание 64 2 9" xfId="39260"/>
    <cellStyle name="Примечание 64 3" xfId="39261"/>
    <cellStyle name="Примечание 64 3 2" xfId="39262"/>
    <cellStyle name="Примечание 64 3 3" xfId="39263"/>
    <cellStyle name="Примечание 64 3 4" xfId="39264"/>
    <cellStyle name="Примечание 64 4" xfId="39265"/>
    <cellStyle name="Примечание 64 4 2" xfId="39266"/>
    <cellStyle name="Примечание 64 4 3" xfId="39267"/>
    <cellStyle name="Примечание 64 4 4" xfId="39268"/>
    <cellStyle name="Примечание 64 5" xfId="39269"/>
    <cellStyle name="Примечание 64 5 2" xfId="39270"/>
    <cellStyle name="Примечание 64 5 3" xfId="39271"/>
    <cellStyle name="Примечание 64 5 4" xfId="39272"/>
    <cellStyle name="Примечание 64 6" xfId="39273"/>
    <cellStyle name="Примечание 64 6 2" xfId="39274"/>
    <cellStyle name="Примечание 64 6 3" xfId="39275"/>
    <cellStyle name="Примечание 64 6 4" xfId="39276"/>
    <cellStyle name="Примечание 64 7" xfId="39277"/>
    <cellStyle name="Примечание 64 7 2" xfId="39278"/>
    <cellStyle name="Примечание 64 7 3" xfId="39279"/>
    <cellStyle name="Примечание 64 7 4" xfId="39280"/>
    <cellStyle name="Примечание 64 8" xfId="39281"/>
    <cellStyle name="Примечание 64 9" xfId="39282"/>
    <cellStyle name="Примечание 65" xfId="39283"/>
    <cellStyle name="Примечание 65 10" xfId="39284"/>
    <cellStyle name="Примечание 65 2" xfId="39285"/>
    <cellStyle name="Примечание 65 2 10" xfId="39286"/>
    <cellStyle name="Примечание 65 2 2" xfId="39287"/>
    <cellStyle name="Примечание 65 2 2 2" xfId="39288"/>
    <cellStyle name="Примечание 65 2 2 3" xfId="39289"/>
    <cellStyle name="Примечание 65 2 2 4" xfId="39290"/>
    <cellStyle name="Примечание 65 2 3" xfId="39291"/>
    <cellStyle name="Примечание 65 2 3 2" xfId="39292"/>
    <cellStyle name="Примечание 65 2 3 3" xfId="39293"/>
    <cellStyle name="Примечание 65 2 3 4" xfId="39294"/>
    <cellStyle name="Примечание 65 2 4" xfId="39295"/>
    <cellStyle name="Примечание 65 2 4 2" xfId="39296"/>
    <cellStyle name="Примечание 65 2 4 3" xfId="39297"/>
    <cellStyle name="Примечание 65 2 4 4" xfId="39298"/>
    <cellStyle name="Примечание 65 2 5" xfId="39299"/>
    <cellStyle name="Примечание 65 2 5 2" xfId="39300"/>
    <cellStyle name="Примечание 65 2 5 3" xfId="39301"/>
    <cellStyle name="Примечание 65 2 5 4" xfId="39302"/>
    <cellStyle name="Примечание 65 2 6" xfId="39303"/>
    <cellStyle name="Примечание 65 2 6 2" xfId="39304"/>
    <cellStyle name="Примечание 65 2 6 3" xfId="39305"/>
    <cellStyle name="Примечание 65 2 6 4" xfId="39306"/>
    <cellStyle name="Примечание 65 2 7" xfId="39307"/>
    <cellStyle name="Примечание 65 2 7 2" xfId="39308"/>
    <cellStyle name="Примечание 65 2 7 3" xfId="39309"/>
    <cellStyle name="Примечание 65 2 7 4" xfId="39310"/>
    <cellStyle name="Примечание 65 2 8" xfId="39311"/>
    <cellStyle name="Примечание 65 2 9" xfId="39312"/>
    <cellStyle name="Примечание 65 3" xfId="39313"/>
    <cellStyle name="Примечание 65 3 2" xfId="39314"/>
    <cellStyle name="Примечание 65 3 3" xfId="39315"/>
    <cellStyle name="Примечание 65 3 4" xfId="39316"/>
    <cellStyle name="Примечание 65 4" xfId="39317"/>
    <cellStyle name="Примечание 65 4 2" xfId="39318"/>
    <cellStyle name="Примечание 65 4 3" xfId="39319"/>
    <cellStyle name="Примечание 65 4 4" xfId="39320"/>
    <cellStyle name="Примечание 65 5" xfId="39321"/>
    <cellStyle name="Примечание 65 5 2" xfId="39322"/>
    <cellStyle name="Примечание 65 5 3" xfId="39323"/>
    <cellStyle name="Примечание 65 5 4" xfId="39324"/>
    <cellStyle name="Примечание 65 6" xfId="39325"/>
    <cellStyle name="Примечание 65 6 2" xfId="39326"/>
    <cellStyle name="Примечание 65 6 3" xfId="39327"/>
    <cellStyle name="Примечание 65 6 4" xfId="39328"/>
    <cellStyle name="Примечание 65 7" xfId="39329"/>
    <cellStyle name="Примечание 65 7 2" xfId="39330"/>
    <cellStyle name="Примечание 65 7 3" xfId="39331"/>
    <cellStyle name="Примечание 65 7 4" xfId="39332"/>
    <cellStyle name="Примечание 65 8" xfId="39333"/>
    <cellStyle name="Примечание 65 9" xfId="39334"/>
    <cellStyle name="Примечание 66" xfId="39335"/>
    <cellStyle name="Примечание 66 10" xfId="39336"/>
    <cellStyle name="Примечание 66 2" xfId="39337"/>
    <cellStyle name="Примечание 66 2 10" xfId="39338"/>
    <cellStyle name="Примечание 66 2 2" xfId="39339"/>
    <cellStyle name="Примечание 66 2 2 2" xfId="39340"/>
    <cellStyle name="Примечание 66 2 2 3" xfId="39341"/>
    <cellStyle name="Примечание 66 2 2 4" xfId="39342"/>
    <cellStyle name="Примечание 66 2 3" xfId="39343"/>
    <cellStyle name="Примечание 66 2 3 2" xfId="39344"/>
    <cellStyle name="Примечание 66 2 3 3" xfId="39345"/>
    <cellStyle name="Примечание 66 2 3 4" xfId="39346"/>
    <cellStyle name="Примечание 66 2 4" xfId="39347"/>
    <cellStyle name="Примечание 66 2 4 2" xfId="39348"/>
    <cellStyle name="Примечание 66 2 4 3" xfId="39349"/>
    <cellStyle name="Примечание 66 2 4 4" xfId="39350"/>
    <cellStyle name="Примечание 66 2 5" xfId="39351"/>
    <cellStyle name="Примечание 66 2 5 2" xfId="39352"/>
    <cellStyle name="Примечание 66 2 5 3" xfId="39353"/>
    <cellStyle name="Примечание 66 2 5 4" xfId="39354"/>
    <cellStyle name="Примечание 66 2 6" xfId="39355"/>
    <cellStyle name="Примечание 66 2 6 2" xfId="39356"/>
    <cellStyle name="Примечание 66 2 6 3" xfId="39357"/>
    <cellStyle name="Примечание 66 2 6 4" xfId="39358"/>
    <cellStyle name="Примечание 66 2 7" xfId="39359"/>
    <cellStyle name="Примечание 66 2 7 2" xfId="39360"/>
    <cellStyle name="Примечание 66 2 7 3" xfId="39361"/>
    <cellStyle name="Примечание 66 2 7 4" xfId="39362"/>
    <cellStyle name="Примечание 66 2 8" xfId="39363"/>
    <cellStyle name="Примечание 66 2 9" xfId="39364"/>
    <cellStyle name="Примечание 66 3" xfId="39365"/>
    <cellStyle name="Примечание 66 3 2" xfId="39366"/>
    <cellStyle name="Примечание 66 3 3" xfId="39367"/>
    <cellStyle name="Примечание 66 3 4" xfId="39368"/>
    <cellStyle name="Примечание 66 4" xfId="39369"/>
    <cellStyle name="Примечание 66 4 2" xfId="39370"/>
    <cellStyle name="Примечание 66 4 3" xfId="39371"/>
    <cellStyle name="Примечание 66 4 4" xfId="39372"/>
    <cellStyle name="Примечание 66 5" xfId="39373"/>
    <cellStyle name="Примечание 66 5 2" xfId="39374"/>
    <cellStyle name="Примечание 66 5 3" xfId="39375"/>
    <cellStyle name="Примечание 66 5 4" xfId="39376"/>
    <cellStyle name="Примечание 66 6" xfId="39377"/>
    <cellStyle name="Примечание 66 6 2" xfId="39378"/>
    <cellStyle name="Примечание 66 6 3" xfId="39379"/>
    <cellStyle name="Примечание 66 6 4" xfId="39380"/>
    <cellStyle name="Примечание 66 7" xfId="39381"/>
    <cellStyle name="Примечание 66 7 2" xfId="39382"/>
    <cellStyle name="Примечание 66 7 3" xfId="39383"/>
    <cellStyle name="Примечание 66 7 4" xfId="39384"/>
    <cellStyle name="Примечание 66 8" xfId="39385"/>
    <cellStyle name="Примечание 66 9" xfId="39386"/>
    <cellStyle name="Примечание 67" xfId="39387"/>
    <cellStyle name="Примечание 67 10" xfId="39388"/>
    <cellStyle name="Примечание 67 2" xfId="39389"/>
    <cellStyle name="Примечание 67 2 10" xfId="39390"/>
    <cellStyle name="Примечание 67 2 2" xfId="39391"/>
    <cellStyle name="Примечание 67 2 2 2" xfId="39392"/>
    <cellStyle name="Примечание 67 2 2 3" xfId="39393"/>
    <cellStyle name="Примечание 67 2 2 4" xfId="39394"/>
    <cellStyle name="Примечание 67 2 3" xfId="39395"/>
    <cellStyle name="Примечание 67 2 3 2" xfId="39396"/>
    <cellStyle name="Примечание 67 2 3 3" xfId="39397"/>
    <cellStyle name="Примечание 67 2 3 4" xfId="39398"/>
    <cellStyle name="Примечание 67 2 4" xfId="39399"/>
    <cellStyle name="Примечание 67 2 4 2" xfId="39400"/>
    <cellStyle name="Примечание 67 2 4 3" xfId="39401"/>
    <cellStyle name="Примечание 67 2 4 4" xfId="39402"/>
    <cellStyle name="Примечание 67 2 5" xfId="39403"/>
    <cellStyle name="Примечание 67 2 5 2" xfId="39404"/>
    <cellStyle name="Примечание 67 2 5 3" xfId="39405"/>
    <cellStyle name="Примечание 67 2 5 4" xfId="39406"/>
    <cellStyle name="Примечание 67 2 6" xfId="39407"/>
    <cellStyle name="Примечание 67 2 6 2" xfId="39408"/>
    <cellStyle name="Примечание 67 2 6 3" xfId="39409"/>
    <cellStyle name="Примечание 67 2 6 4" xfId="39410"/>
    <cellStyle name="Примечание 67 2 7" xfId="39411"/>
    <cellStyle name="Примечание 67 2 7 2" xfId="39412"/>
    <cellStyle name="Примечание 67 2 7 3" xfId="39413"/>
    <cellStyle name="Примечание 67 2 7 4" xfId="39414"/>
    <cellStyle name="Примечание 67 2 8" xfId="39415"/>
    <cellStyle name="Примечание 67 2 9" xfId="39416"/>
    <cellStyle name="Примечание 67 3" xfId="39417"/>
    <cellStyle name="Примечание 67 3 2" xfId="39418"/>
    <cellStyle name="Примечание 67 3 3" xfId="39419"/>
    <cellStyle name="Примечание 67 3 4" xfId="39420"/>
    <cellStyle name="Примечание 67 4" xfId="39421"/>
    <cellStyle name="Примечание 67 4 2" xfId="39422"/>
    <cellStyle name="Примечание 67 4 3" xfId="39423"/>
    <cellStyle name="Примечание 67 4 4" xfId="39424"/>
    <cellStyle name="Примечание 67 5" xfId="39425"/>
    <cellStyle name="Примечание 67 5 2" xfId="39426"/>
    <cellStyle name="Примечание 67 5 3" xfId="39427"/>
    <cellStyle name="Примечание 67 5 4" xfId="39428"/>
    <cellStyle name="Примечание 67 6" xfId="39429"/>
    <cellStyle name="Примечание 67 6 2" xfId="39430"/>
    <cellStyle name="Примечание 67 6 3" xfId="39431"/>
    <cellStyle name="Примечание 67 6 4" xfId="39432"/>
    <cellStyle name="Примечание 67 7" xfId="39433"/>
    <cellStyle name="Примечание 67 7 2" xfId="39434"/>
    <cellStyle name="Примечание 67 7 3" xfId="39435"/>
    <cellStyle name="Примечание 67 7 4" xfId="39436"/>
    <cellStyle name="Примечание 67 8" xfId="39437"/>
    <cellStyle name="Примечание 67 9" xfId="39438"/>
    <cellStyle name="Примечание 68" xfId="39439"/>
    <cellStyle name="Примечание 68 10" xfId="39440"/>
    <cellStyle name="Примечание 68 2" xfId="39441"/>
    <cellStyle name="Примечание 68 2 10" xfId="39442"/>
    <cellStyle name="Примечание 68 2 2" xfId="39443"/>
    <cellStyle name="Примечание 68 2 2 2" xfId="39444"/>
    <cellStyle name="Примечание 68 2 2 3" xfId="39445"/>
    <cellStyle name="Примечание 68 2 2 4" xfId="39446"/>
    <cellStyle name="Примечание 68 2 3" xfId="39447"/>
    <cellStyle name="Примечание 68 2 3 2" xfId="39448"/>
    <cellStyle name="Примечание 68 2 3 3" xfId="39449"/>
    <cellStyle name="Примечание 68 2 3 4" xfId="39450"/>
    <cellStyle name="Примечание 68 2 4" xfId="39451"/>
    <cellStyle name="Примечание 68 2 4 2" xfId="39452"/>
    <cellStyle name="Примечание 68 2 4 3" xfId="39453"/>
    <cellStyle name="Примечание 68 2 4 4" xfId="39454"/>
    <cellStyle name="Примечание 68 2 5" xfId="39455"/>
    <cellStyle name="Примечание 68 2 5 2" xfId="39456"/>
    <cellStyle name="Примечание 68 2 5 3" xfId="39457"/>
    <cellStyle name="Примечание 68 2 5 4" xfId="39458"/>
    <cellStyle name="Примечание 68 2 6" xfId="39459"/>
    <cellStyle name="Примечание 68 2 6 2" xfId="39460"/>
    <cellStyle name="Примечание 68 2 6 3" xfId="39461"/>
    <cellStyle name="Примечание 68 2 6 4" xfId="39462"/>
    <cellStyle name="Примечание 68 2 7" xfId="39463"/>
    <cellStyle name="Примечание 68 2 7 2" xfId="39464"/>
    <cellStyle name="Примечание 68 2 7 3" xfId="39465"/>
    <cellStyle name="Примечание 68 2 7 4" xfId="39466"/>
    <cellStyle name="Примечание 68 2 8" xfId="39467"/>
    <cellStyle name="Примечание 68 2 9" xfId="39468"/>
    <cellStyle name="Примечание 68 3" xfId="39469"/>
    <cellStyle name="Примечание 68 3 2" xfId="39470"/>
    <cellStyle name="Примечание 68 3 3" xfId="39471"/>
    <cellStyle name="Примечание 68 3 4" xfId="39472"/>
    <cellStyle name="Примечание 68 4" xfId="39473"/>
    <cellStyle name="Примечание 68 4 2" xfId="39474"/>
    <cellStyle name="Примечание 68 4 3" xfId="39475"/>
    <cellStyle name="Примечание 68 4 4" xfId="39476"/>
    <cellStyle name="Примечание 68 5" xfId="39477"/>
    <cellStyle name="Примечание 68 5 2" xfId="39478"/>
    <cellStyle name="Примечание 68 5 3" xfId="39479"/>
    <cellStyle name="Примечание 68 5 4" xfId="39480"/>
    <cellStyle name="Примечание 68 6" xfId="39481"/>
    <cellStyle name="Примечание 68 6 2" xfId="39482"/>
    <cellStyle name="Примечание 68 6 3" xfId="39483"/>
    <cellStyle name="Примечание 68 6 4" xfId="39484"/>
    <cellStyle name="Примечание 68 7" xfId="39485"/>
    <cellStyle name="Примечание 68 7 2" xfId="39486"/>
    <cellStyle name="Примечание 68 7 3" xfId="39487"/>
    <cellStyle name="Примечание 68 7 4" xfId="39488"/>
    <cellStyle name="Примечание 68 8" xfId="39489"/>
    <cellStyle name="Примечание 68 9" xfId="39490"/>
    <cellStyle name="Примечание 69" xfId="39491"/>
    <cellStyle name="Примечание 69 10" xfId="39492"/>
    <cellStyle name="Примечание 69 2" xfId="39493"/>
    <cellStyle name="Примечание 69 2 10" xfId="39494"/>
    <cellStyle name="Примечание 69 2 2" xfId="39495"/>
    <cellStyle name="Примечание 69 2 2 2" xfId="39496"/>
    <cellStyle name="Примечание 69 2 2 3" xfId="39497"/>
    <cellStyle name="Примечание 69 2 2 4" xfId="39498"/>
    <cellStyle name="Примечание 69 2 3" xfId="39499"/>
    <cellStyle name="Примечание 69 2 3 2" xfId="39500"/>
    <cellStyle name="Примечание 69 2 3 3" xfId="39501"/>
    <cellStyle name="Примечание 69 2 3 4" xfId="39502"/>
    <cellStyle name="Примечание 69 2 4" xfId="39503"/>
    <cellStyle name="Примечание 69 2 4 2" xfId="39504"/>
    <cellStyle name="Примечание 69 2 4 3" xfId="39505"/>
    <cellStyle name="Примечание 69 2 4 4" xfId="39506"/>
    <cellStyle name="Примечание 69 2 5" xfId="39507"/>
    <cellStyle name="Примечание 69 2 5 2" xfId="39508"/>
    <cellStyle name="Примечание 69 2 5 3" xfId="39509"/>
    <cellStyle name="Примечание 69 2 5 4" xfId="39510"/>
    <cellStyle name="Примечание 69 2 6" xfId="39511"/>
    <cellStyle name="Примечание 69 2 6 2" xfId="39512"/>
    <cellStyle name="Примечание 69 2 6 3" xfId="39513"/>
    <cellStyle name="Примечание 69 2 6 4" xfId="39514"/>
    <cellStyle name="Примечание 69 2 7" xfId="39515"/>
    <cellStyle name="Примечание 69 2 7 2" xfId="39516"/>
    <cellStyle name="Примечание 69 2 7 3" xfId="39517"/>
    <cellStyle name="Примечание 69 2 7 4" xfId="39518"/>
    <cellStyle name="Примечание 69 2 8" xfId="39519"/>
    <cellStyle name="Примечание 69 2 9" xfId="39520"/>
    <cellStyle name="Примечание 69 3" xfId="39521"/>
    <cellStyle name="Примечание 69 3 2" xfId="39522"/>
    <cellStyle name="Примечание 69 3 3" xfId="39523"/>
    <cellStyle name="Примечание 69 3 4" xfId="39524"/>
    <cellStyle name="Примечание 69 4" xfId="39525"/>
    <cellStyle name="Примечание 69 4 2" xfId="39526"/>
    <cellStyle name="Примечание 69 4 3" xfId="39527"/>
    <cellStyle name="Примечание 69 4 4" xfId="39528"/>
    <cellStyle name="Примечание 69 5" xfId="39529"/>
    <cellStyle name="Примечание 69 5 2" xfId="39530"/>
    <cellStyle name="Примечание 69 5 3" xfId="39531"/>
    <cellStyle name="Примечание 69 5 4" xfId="39532"/>
    <cellStyle name="Примечание 69 6" xfId="39533"/>
    <cellStyle name="Примечание 69 6 2" xfId="39534"/>
    <cellStyle name="Примечание 69 6 3" xfId="39535"/>
    <cellStyle name="Примечание 69 6 4" xfId="39536"/>
    <cellStyle name="Примечание 69 7" xfId="39537"/>
    <cellStyle name="Примечание 69 7 2" xfId="39538"/>
    <cellStyle name="Примечание 69 7 3" xfId="39539"/>
    <cellStyle name="Примечание 69 7 4" xfId="39540"/>
    <cellStyle name="Примечание 69 8" xfId="39541"/>
    <cellStyle name="Примечание 69 9" xfId="39542"/>
    <cellStyle name="Примечание 7" xfId="39543"/>
    <cellStyle name="Примечание 7 10" xfId="39544"/>
    <cellStyle name="Примечание 7 2" xfId="39545"/>
    <cellStyle name="Примечание 7 2 10" xfId="39546"/>
    <cellStyle name="Примечание 7 2 2" xfId="39547"/>
    <cellStyle name="Примечание 7 2 2 2" xfId="39548"/>
    <cellStyle name="Примечание 7 2 2 3" xfId="39549"/>
    <cellStyle name="Примечание 7 2 2 4" xfId="39550"/>
    <cellStyle name="Примечание 7 2 3" xfId="39551"/>
    <cellStyle name="Примечание 7 2 3 2" xfId="39552"/>
    <cellStyle name="Примечание 7 2 3 3" xfId="39553"/>
    <cellStyle name="Примечание 7 2 3 4" xfId="39554"/>
    <cellStyle name="Примечание 7 2 4" xfId="39555"/>
    <cellStyle name="Примечание 7 2 4 2" xfId="39556"/>
    <cellStyle name="Примечание 7 2 4 3" xfId="39557"/>
    <cellStyle name="Примечание 7 2 4 4" xfId="39558"/>
    <cellStyle name="Примечание 7 2 5" xfId="39559"/>
    <cellStyle name="Примечание 7 2 5 2" xfId="39560"/>
    <cellStyle name="Примечание 7 2 5 3" xfId="39561"/>
    <cellStyle name="Примечание 7 2 5 4" xfId="39562"/>
    <cellStyle name="Примечание 7 2 6" xfId="39563"/>
    <cellStyle name="Примечание 7 2 6 2" xfId="39564"/>
    <cellStyle name="Примечание 7 2 6 3" xfId="39565"/>
    <cellStyle name="Примечание 7 2 6 4" xfId="39566"/>
    <cellStyle name="Примечание 7 2 7" xfId="39567"/>
    <cellStyle name="Примечание 7 2 7 2" xfId="39568"/>
    <cellStyle name="Примечание 7 2 7 3" xfId="39569"/>
    <cellStyle name="Примечание 7 2 7 4" xfId="39570"/>
    <cellStyle name="Примечание 7 2 8" xfId="39571"/>
    <cellStyle name="Примечание 7 2 9" xfId="39572"/>
    <cellStyle name="Примечание 7 3" xfId="39573"/>
    <cellStyle name="Примечание 7 3 2" xfId="39574"/>
    <cellStyle name="Примечание 7 3 3" xfId="39575"/>
    <cellStyle name="Примечание 7 3 4" xfId="39576"/>
    <cellStyle name="Примечание 7 4" xfId="39577"/>
    <cellStyle name="Примечание 7 4 2" xfId="39578"/>
    <cellStyle name="Примечание 7 4 3" xfId="39579"/>
    <cellStyle name="Примечание 7 4 4" xfId="39580"/>
    <cellStyle name="Примечание 7 5" xfId="39581"/>
    <cellStyle name="Примечание 7 5 2" xfId="39582"/>
    <cellStyle name="Примечание 7 5 3" xfId="39583"/>
    <cellStyle name="Примечание 7 5 4" xfId="39584"/>
    <cellStyle name="Примечание 7 6" xfId="39585"/>
    <cellStyle name="Примечание 7 6 2" xfId="39586"/>
    <cellStyle name="Примечание 7 6 3" xfId="39587"/>
    <cellStyle name="Примечание 7 6 4" xfId="39588"/>
    <cellStyle name="Примечание 7 7" xfId="39589"/>
    <cellStyle name="Примечание 7 7 2" xfId="39590"/>
    <cellStyle name="Примечание 7 7 3" xfId="39591"/>
    <cellStyle name="Примечание 7 7 4" xfId="39592"/>
    <cellStyle name="Примечание 7 8" xfId="39593"/>
    <cellStyle name="Примечание 7 9" xfId="39594"/>
    <cellStyle name="Примечание 70" xfId="39595"/>
    <cellStyle name="Примечание 70 10" xfId="39596"/>
    <cellStyle name="Примечание 70 2" xfId="39597"/>
    <cellStyle name="Примечание 70 2 10" xfId="39598"/>
    <cellStyle name="Примечание 70 2 2" xfId="39599"/>
    <cellStyle name="Примечание 70 2 2 2" xfId="39600"/>
    <cellStyle name="Примечание 70 2 2 3" xfId="39601"/>
    <cellStyle name="Примечание 70 2 2 4" xfId="39602"/>
    <cellStyle name="Примечание 70 2 3" xfId="39603"/>
    <cellStyle name="Примечание 70 2 3 2" xfId="39604"/>
    <cellStyle name="Примечание 70 2 3 3" xfId="39605"/>
    <cellStyle name="Примечание 70 2 3 4" xfId="39606"/>
    <cellStyle name="Примечание 70 2 4" xfId="39607"/>
    <cellStyle name="Примечание 70 2 4 2" xfId="39608"/>
    <cellStyle name="Примечание 70 2 4 3" xfId="39609"/>
    <cellStyle name="Примечание 70 2 4 4" xfId="39610"/>
    <cellStyle name="Примечание 70 2 5" xfId="39611"/>
    <cellStyle name="Примечание 70 2 5 2" xfId="39612"/>
    <cellStyle name="Примечание 70 2 5 3" xfId="39613"/>
    <cellStyle name="Примечание 70 2 5 4" xfId="39614"/>
    <cellStyle name="Примечание 70 2 6" xfId="39615"/>
    <cellStyle name="Примечание 70 2 6 2" xfId="39616"/>
    <cellStyle name="Примечание 70 2 6 3" xfId="39617"/>
    <cellStyle name="Примечание 70 2 6 4" xfId="39618"/>
    <cellStyle name="Примечание 70 2 7" xfId="39619"/>
    <cellStyle name="Примечание 70 2 7 2" xfId="39620"/>
    <cellStyle name="Примечание 70 2 7 3" xfId="39621"/>
    <cellStyle name="Примечание 70 2 7 4" xfId="39622"/>
    <cellStyle name="Примечание 70 2 8" xfId="39623"/>
    <cellStyle name="Примечание 70 2 9" xfId="39624"/>
    <cellStyle name="Примечание 70 3" xfId="39625"/>
    <cellStyle name="Примечание 70 3 2" xfId="39626"/>
    <cellStyle name="Примечание 70 3 3" xfId="39627"/>
    <cellStyle name="Примечание 70 3 4" xfId="39628"/>
    <cellStyle name="Примечание 70 4" xfId="39629"/>
    <cellStyle name="Примечание 70 4 2" xfId="39630"/>
    <cellStyle name="Примечание 70 4 3" xfId="39631"/>
    <cellStyle name="Примечание 70 4 4" xfId="39632"/>
    <cellStyle name="Примечание 70 5" xfId="39633"/>
    <cellStyle name="Примечание 70 5 2" xfId="39634"/>
    <cellStyle name="Примечание 70 5 3" xfId="39635"/>
    <cellStyle name="Примечание 70 5 4" xfId="39636"/>
    <cellStyle name="Примечание 70 6" xfId="39637"/>
    <cellStyle name="Примечание 70 6 2" xfId="39638"/>
    <cellStyle name="Примечание 70 6 3" xfId="39639"/>
    <cellStyle name="Примечание 70 6 4" xfId="39640"/>
    <cellStyle name="Примечание 70 7" xfId="39641"/>
    <cellStyle name="Примечание 70 7 2" xfId="39642"/>
    <cellStyle name="Примечание 70 7 3" xfId="39643"/>
    <cellStyle name="Примечание 70 7 4" xfId="39644"/>
    <cellStyle name="Примечание 70 8" xfId="39645"/>
    <cellStyle name="Примечание 70 9" xfId="39646"/>
    <cellStyle name="Примечание 71" xfId="39647"/>
    <cellStyle name="Примечание 71 2" xfId="39648"/>
    <cellStyle name="Примечание 71 2 2" xfId="39649"/>
    <cellStyle name="Примечание 71 2 3" xfId="39650"/>
    <cellStyle name="Примечание 71 2 4" xfId="39651"/>
    <cellStyle name="Примечание 71 3" xfId="39652"/>
    <cellStyle name="Примечание 71 4" xfId="39653"/>
    <cellStyle name="Примечание 71 5" xfId="39654"/>
    <cellStyle name="Примечание 72" xfId="39655"/>
    <cellStyle name="Примечание 72 2" xfId="39656"/>
    <cellStyle name="Примечание 72 2 2" xfId="39657"/>
    <cellStyle name="Примечание 72 2 3" xfId="39658"/>
    <cellStyle name="Примечание 72 2 4" xfId="39659"/>
    <cellStyle name="Примечание 72 3" xfId="39660"/>
    <cellStyle name="Примечание 72 4" xfId="39661"/>
    <cellStyle name="Примечание 72 5" xfId="39662"/>
    <cellStyle name="Примечание 73" xfId="39663"/>
    <cellStyle name="Примечание 73 2" xfId="39664"/>
    <cellStyle name="Примечание 73 2 2" xfId="39665"/>
    <cellStyle name="Примечание 73 2 3" xfId="39666"/>
    <cellStyle name="Примечание 73 2 4" xfId="39667"/>
    <cellStyle name="Примечание 73 3" xfId="39668"/>
    <cellStyle name="Примечание 73 4" xfId="39669"/>
    <cellStyle name="Примечание 73 5" xfId="39670"/>
    <cellStyle name="Примечание 74" xfId="39671"/>
    <cellStyle name="Примечание 8" xfId="39672"/>
    <cellStyle name="Примечание 8 10" xfId="39673"/>
    <cellStyle name="Примечание 8 2" xfId="39674"/>
    <cellStyle name="Примечание 8 2 10" xfId="39675"/>
    <cellStyle name="Примечание 8 2 2" xfId="39676"/>
    <cellStyle name="Примечание 8 2 2 2" xfId="39677"/>
    <cellStyle name="Примечание 8 2 2 3" xfId="39678"/>
    <cellStyle name="Примечание 8 2 2 4" xfId="39679"/>
    <cellStyle name="Примечание 8 2 3" xfId="39680"/>
    <cellStyle name="Примечание 8 2 3 2" xfId="39681"/>
    <cellStyle name="Примечание 8 2 3 3" xfId="39682"/>
    <cellStyle name="Примечание 8 2 3 4" xfId="39683"/>
    <cellStyle name="Примечание 8 2 4" xfId="39684"/>
    <cellStyle name="Примечание 8 2 4 2" xfId="39685"/>
    <cellStyle name="Примечание 8 2 4 3" xfId="39686"/>
    <cellStyle name="Примечание 8 2 4 4" xfId="39687"/>
    <cellStyle name="Примечание 8 2 5" xfId="39688"/>
    <cellStyle name="Примечание 8 2 5 2" xfId="39689"/>
    <cellStyle name="Примечание 8 2 5 3" xfId="39690"/>
    <cellStyle name="Примечание 8 2 5 4" xfId="39691"/>
    <cellStyle name="Примечание 8 2 6" xfId="39692"/>
    <cellStyle name="Примечание 8 2 6 2" xfId="39693"/>
    <cellStyle name="Примечание 8 2 6 3" xfId="39694"/>
    <cellStyle name="Примечание 8 2 6 4" xfId="39695"/>
    <cellStyle name="Примечание 8 2 7" xfId="39696"/>
    <cellStyle name="Примечание 8 2 7 2" xfId="39697"/>
    <cellStyle name="Примечание 8 2 7 3" xfId="39698"/>
    <cellStyle name="Примечание 8 2 7 4" xfId="39699"/>
    <cellStyle name="Примечание 8 2 8" xfId="39700"/>
    <cellStyle name="Примечание 8 2 9" xfId="39701"/>
    <cellStyle name="Примечание 8 3" xfId="39702"/>
    <cellStyle name="Примечание 8 3 2" xfId="39703"/>
    <cellStyle name="Примечание 8 3 3" xfId="39704"/>
    <cellStyle name="Примечание 8 3 4" xfId="39705"/>
    <cellStyle name="Примечание 8 4" xfId="39706"/>
    <cellStyle name="Примечание 8 4 2" xfId="39707"/>
    <cellStyle name="Примечание 8 4 3" xfId="39708"/>
    <cellStyle name="Примечание 8 4 4" xfId="39709"/>
    <cellStyle name="Примечание 8 5" xfId="39710"/>
    <cellStyle name="Примечание 8 5 2" xfId="39711"/>
    <cellStyle name="Примечание 8 5 3" xfId="39712"/>
    <cellStyle name="Примечание 8 5 4" xfId="39713"/>
    <cellStyle name="Примечание 8 6" xfId="39714"/>
    <cellStyle name="Примечание 8 6 2" xfId="39715"/>
    <cellStyle name="Примечание 8 6 3" xfId="39716"/>
    <cellStyle name="Примечание 8 6 4" xfId="39717"/>
    <cellStyle name="Примечание 8 7" xfId="39718"/>
    <cellStyle name="Примечание 8 7 2" xfId="39719"/>
    <cellStyle name="Примечание 8 7 3" xfId="39720"/>
    <cellStyle name="Примечание 8 7 4" xfId="39721"/>
    <cellStyle name="Примечание 8 8" xfId="39722"/>
    <cellStyle name="Примечание 8 9" xfId="39723"/>
    <cellStyle name="Примечание 9" xfId="39724"/>
    <cellStyle name="Примечание 9 10" xfId="39725"/>
    <cellStyle name="Примечание 9 2" xfId="39726"/>
    <cellStyle name="Примечание 9 2 10" xfId="39727"/>
    <cellStyle name="Примечание 9 2 2" xfId="39728"/>
    <cellStyle name="Примечание 9 2 2 2" xfId="39729"/>
    <cellStyle name="Примечание 9 2 2 3" xfId="39730"/>
    <cellStyle name="Примечание 9 2 2 4" xfId="39731"/>
    <cellStyle name="Примечание 9 2 3" xfId="39732"/>
    <cellStyle name="Примечание 9 2 3 2" xfId="39733"/>
    <cellStyle name="Примечание 9 2 3 3" xfId="39734"/>
    <cellStyle name="Примечание 9 2 3 4" xfId="39735"/>
    <cellStyle name="Примечание 9 2 4" xfId="39736"/>
    <cellStyle name="Примечание 9 2 4 2" xfId="39737"/>
    <cellStyle name="Примечание 9 2 4 3" xfId="39738"/>
    <cellStyle name="Примечание 9 2 4 4" xfId="39739"/>
    <cellStyle name="Примечание 9 2 5" xfId="39740"/>
    <cellStyle name="Примечание 9 2 5 2" xfId="39741"/>
    <cellStyle name="Примечание 9 2 5 3" xfId="39742"/>
    <cellStyle name="Примечание 9 2 5 4" xfId="39743"/>
    <cellStyle name="Примечание 9 2 6" xfId="39744"/>
    <cellStyle name="Примечание 9 2 6 2" xfId="39745"/>
    <cellStyle name="Примечание 9 2 6 3" xfId="39746"/>
    <cellStyle name="Примечание 9 2 6 4" xfId="39747"/>
    <cellStyle name="Примечание 9 2 7" xfId="39748"/>
    <cellStyle name="Примечание 9 2 7 2" xfId="39749"/>
    <cellStyle name="Примечание 9 2 7 3" xfId="39750"/>
    <cellStyle name="Примечание 9 2 7 4" xfId="39751"/>
    <cellStyle name="Примечание 9 2 8" xfId="39752"/>
    <cellStyle name="Примечание 9 2 9" xfId="39753"/>
    <cellStyle name="Примечание 9 3" xfId="39754"/>
    <cellStyle name="Примечание 9 3 2" xfId="39755"/>
    <cellStyle name="Примечание 9 3 3" xfId="39756"/>
    <cellStyle name="Примечание 9 3 4" xfId="39757"/>
    <cellStyle name="Примечание 9 4" xfId="39758"/>
    <cellStyle name="Примечание 9 4 2" xfId="39759"/>
    <cellStyle name="Примечание 9 4 3" xfId="39760"/>
    <cellStyle name="Примечание 9 4 4" xfId="39761"/>
    <cellStyle name="Примечание 9 5" xfId="39762"/>
    <cellStyle name="Примечание 9 5 2" xfId="39763"/>
    <cellStyle name="Примечание 9 5 3" xfId="39764"/>
    <cellStyle name="Примечание 9 5 4" xfId="39765"/>
    <cellStyle name="Примечание 9 6" xfId="39766"/>
    <cellStyle name="Примечание 9 6 2" xfId="39767"/>
    <cellStyle name="Примечание 9 6 3" xfId="39768"/>
    <cellStyle name="Примечание 9 6 4" xfId="39769"/>
    <cellStyle name="Примечание 9 7" xfId="39770"/>
    <cellStyle name="Примечание 9 7 2" xfId="39771"/>
    <cellStyle name="Примечание 9 7 3" xfId="39772"/>
    <cellStyle name="Примечание 9 7 4" xfId="39773"/>
    <cellStyle name="Примечание 9 8" xfId="39774"/>
    <cellStyle name="Примечание 9 9" xfId="39775"/>
    <cellStyle name="Процентный" xfId="1" builtinId="5"/>
    <cellStyle name="Процентный 10" xfId="39776"/>
    <cellStyle name="Процентный 2" xfId="18"/>
    <cellStyle name="Процентный 2 10" xfId="39777"/>
    <cellStyle name="Процентный 2 11" xfId="39778"/>
    <cellStyle name="Процентный 2 12" xfId="39779"/>
    <cellStyle name="Процентный 2 13" xfId="39780"/>
    <cellStyle name="Процентный 2 14" xfId="39781"/>
    <cellStyle name="Процентный 2 15" xfId="39782"/>
    <cellStyle name="Процентный 2 16" xfId="39783"/>
    <cellStyle name="Процентный 2 17" xfId="39784"/>
    <cellStyle name="Процентный 2 2" xfId="39785"/>
    <cellStyle name="Процентный 2 2 2" xfId="39786"/>
    <cellStyle name="Процентный 2 2 2 2" xfId="39787"/>
    <cellStyle name="Процентный 2 2 2 3" xfId="39788"/>
    <cellStyle name="Процентный 2 2 3" xfId="39789"/>
    <cellStyle name="Процентный 2 2 4" xfId="39790"/>
    <cellStyle name="Процентный 2 2 5" xfId="39791"/>
    <cellStyle name="Процентный 2 2 6" xfId="39792"/>
    <cellStyle name="Процентный 2 2 7" xfId="39793"/>
    <cellStyle name="Процентный 2 3" xfId="39794"/>
    <cellStyle name="Процентный 2 3 2" xfId="39795"/>
    <cellStyle name="Процентный 2 3 3" xfId="39796"/>
    <cellStyle name="Процентный 2 3 4" xfId="39797"/>
    <cellStyle name="Процентный 2 3 5" xfId="39798"/>
    <cellStyle name="Процентный 2 3 6" xfId="39799"/>
    <cellStyle name="Процентный 2 4" xfId="39800"/>
    <cellStyle name="Процентный 2 5" xfId="39801"/>
    <cellStyle name="Процентный 2 6" xfId="39802"/>
    <cellStyle name="Процентный 2 7" xfId="39803"/>
    <cellStyle name="Процентный 2 8" xfId="39804"/>
    <cellStyle name="Процентный 2 9" xfId="39805"/>
    <cellStyle name="Процентный 3" xfId="39806"/>
    <cellStyle name="Процентный 3 10" xfId="39807"/>
    <cellStyle name="Процентный 3 11" xfId="39808"/>
    <cellStyle name="Процентный 3 12" xfId="39809"/>
    <cellStyle name="Процентный 3 13" xfId="39810"/>
    <cellStyle name="Процентный 3 14" xfId="39811"/>
    <cellStyle name="Процентный 3 15" xfId="39812"/>
    <cellStyle name="Процентный 3 16" xfId="39813"/>
    <cellStyle name="Процентный 3 17" xfId="39814"/>
    <cellStyle name="Процентный 3 18" xfId="39815"/>
    <cellStyle name="Процентный 3 2" xfId="39816"/>
    <cellStyle name="Процентный 3 3" xfId="39817"/>
    <cellStyle name="Процентный 3 4" xfId="39818"/>
    <cellStyle name="Процентный 3 5" xfId="39819"/>
    <cellStyle name="Процентный 3 6" xfId="39820"/>
    <cellStyle name="Процентный 3 7" xfId="39821"/>
    <cellStyle name="Процентный 3 8" xfId="39822"/>
    <cellStyle name="Процентный 3 9" xfId="39823"/>
    <cellStyle name="Процентный 4" xfId="39824"/>
    <cellStyle name="Процентный 4 2" xfId="39825"/>
    <cellStyle name="Процентный 4 3" xfId="39826"/>
    <cellStyle name="Процентный 5" xfId="39827"/>
    <cellStyle name="Процентный 5 2" xfId="39828"/>
    <cellStyle name="Процентный 5 2 2" xfId="39829"/>
    <cellStyle name="Процентный 5 3" xfId="39830"/>
    <cellStyle name="Процентный 5 4" xfId="39831"/>
    <cellStyle name="Процентный 6" xfId="39832"/>
    <cellStyle name="Процентный 6 10" xfId="39833"/>
    <cellStyle name="Процентный 6 10 2" xfId="39834"/>
    <cellStyle name="Процентный 6 10 2 2" xfId="39835"/>
    <cellStyle name="Процентный 6 10 3" xfId="39836"/>
    <cellStyle name="Процентный 6 11" xfId="39837"/>
    <cellStyle name="Процентный 6 11 2" xfId="39838"/>
    <cellStyle name="Процентный 6 11 2 2" xfId="39839"/>
    <cellStyle name="Процентный 6 11 3" xfId="39840"/>
    <cellStyle name="Процентный 6 12" xfId="39841"/>
    <cellStyle name="Процентный 6 12 2" xfId="39842"/>
    <cellStyle name="Процентный 6 12 2 2" xfId="39843"/>
    <cellStyle name="Процентный 6 12 3" xfId="39844"/>
    <cellStyle name="Процентный 6 13" xfId="39845"/>
    <cellStyle name="Процентный 6 13 2" xfId="39846"/>
    <cellStyle name="Процентный 6 13 2 2" xfId="39847"/>
    <cellStyle name="Процентный 6 13 3" xfId="39848"/>
    <cellStyle name="Процентный 6 14" xfId="39849"/>
    <cellStyle name="Процентный 6 14 2" xfId="39850"/>
    <cellStyle name="Процентный 6 14 2 2" xfId="39851"/>
    <cellStyle name="Процентный 6 14 3" xfId="39852"/>
    <cellStyle name="Процентный 6 15" xfId="39853"/>
    <cellStyle name="Процентный 6 15 2" xfId="39854"/>
    <cellStyle name="Процентный 6 15 2 2" xfId="39855"/>
    <cellStyle name="Процентный 6 15 3" xfId="39856"/>
    <cellStyle name="Процентный 6 16" xfId="39857"/>
    <cellStyle name="Процентный 6 16 2" xfId="39858"/>
    <cellStyle name="Процентный 6 16 2 2" xfId="39859"/>
    <cellStyle name="Процентный 6 16 3" xfId="39860"/>
    <cellStyle name="Процентный 6 17" xfId="39861"/>
    <cellStyle name="Процентный 6 17 2" xfId="39862"/>
    <cellStyle name="Процентный 6 17 2 2" xfId="39863"/>
    <cellStyle name="Процентный 6 17 3" xfId="39864"/>
    <cellStyle name="Процентный 6 18" xfId="39865"/>
    <cellStyle name="Процентный 6 18 2" xfId="39866"/>
    <cellStyle name="Процентный 6 18 2 2" xfId="39867"/>
    <cellStyle name="Процентный 6 18 3" xfId="39868"/>
    <cellStyle name="Процентный 6 19" xfId="39869"/>
    <cellStyle name="Процентный 6 19 2" xfId="39870"/>
    <cellStyle name="Процентный 6 19 2 2" xfId="39871"/>
    <cellStyle name="Процентный 6 19 3" xfId="39872"/>
    <cellStyle name="Процентный 6 2" xfId="39873"/>
    <cellStyle name="Процентный 6 2 10" xfId="39874"/>
    <cellStyle name="Процентный 6 2 10 2" xfId="39875"/>
    <cellStyle name="Процентный 6 2 10 2 2" xfId="39876"/>
    <cellStyle name="Процентный 6 2 10 3" xfId="39877"/>
    <cellStyle name="Процентный 6 2 11" xfId="39878"/>
    <cellStyle name="Процентный 6 2 11 2" xfId="39879"/>
    <cellStyle name="Процентный 6 2 11 2 2" xfId="39880"/>
    <cellStyle name="Процентный 6 2 11 3" xfId="39881"/>
    <cellStyle name="Процентный 6 2 12" xfId="39882"/>
    <cellStyle name="Процентный 6 2 12 2" xfId="39883"/>
    <cellStyle name="Процентный 6 2 12 2 2" xfId="39884"/>
    <cellStyle name="Процентный 6 2 12 3" xfId="39885"/>
    <cellStyle name="Процентный 6 2 13" xfId="39886"/>
    <cellStyle name="Процентный 6 2 13 2" xfId="39887"/>
    <cellStyle name="Процентный 6 2 13 2 2" xfId="39888"/>
    <cellStyle name="Процентный 6 2 13 3" xfId="39889"/>
    <cellStyle name="Процентный 6 2 14" xfId="39890"/>
    <cellStyle name="Процентный 6 2 14 2" xfId="39891"/>
    <cellStyle name="Процентный 6 2 14 2 2" xfId="39892"/>
    <cellStyle name="Процентный 6 2 14 3" xfId="39893"/>
    <cellStyle name="Процентный 6 2 15" xfId="39894"/>
    <cellStyle name="Процентный 6 2 15 2" xfId="39895"/>
    <cellStyle name="Процентный 6 2 15 2 2" xfId="39896"/>
    <cellStyle name="Процентный 6 2 15 3" xfId="39897"/>
    <cellStyle name="Процентный 6 2 16" xfId="39898"/>
    <cellStyle name="Процентный 6 2 16 2" xfId="39899"/>
    <cellStyle name="Процентный 6 2 16 2 2" xfId="39900"/>
    <cellStyle name="Процентный 6 2 16 3" xfId="39901"/>
    <cellStyle name="Процентный 6 2 17" xfId="39902"/>
    <cellStyle name="Процентный 6 2 17 2" xfId="39903"/>
    <cellStyle name="Процентный 6 2 17 2 2" xfId="39904"/>
    <cellStyle name="Процентный 6 2 17 3" xfId="39905"/>
    <cellStyle name="Процентный 6 2 18" xfId="39906"/>
    <cellStyle name="Процентный 6 2 18 2" xfId="39907"/>
    <cellStyle name="Процентный 6 2 18 2 2" xfId="39908"/>
    <cellStyle name="Процентный 6 2 18 3" xfId="39909"/>
    <cellStyle name="Процентный 6 2 19" xfId="39910"/>
    <cellStyle name="Процентный 6 2 19 2" xfId="39911"/>
    <cellStyle name="Процентный 6 2 19 2 2" xfId="39912"/>
    <cellStyle name="Процентный 6 2 19 3" xfId="39913"/>
    <cellStyle name="Процентный 6 2 2" xfId="39914"/>
    <cellStyle name="Процентный 6 2 2 10" xfId="39915"/>
    <cellStyle name="Процентный 6 2 2 10 2" xfId="39916"/>
    <cellStyle name="Процентный 6 2 2 10 2 2" xfId="39917"/>
    <cellStyle name="Процентный 6 2 2 10 3" xfId="39918"/>
    <cellStyle name="Процентный 6 2 2 11" xfId="39919"/>
    <cellStyle name="Процентный 6 2 2 11 2" xfId="39920"/>
    <cellStyle name="Процентный 6 2 2 11 2 2" xfId="39921"/>
    <cellStyle name="Процентный 6 2 2 11 3" xfId="39922"/>
    <cellStyle name="Процентный 6 2 2 12" xfId="39923"/>
    <cellStyle name="Процентный 6 2 2 12 2" xfId="39924"/>
    <cellStyle name="Процентный 6 2 2 12 2 2" xfId="39925"/>
    <cellStyle name="Процентный 6 2 2 12 3" xfId="39926"/>
    <cellStyle name="Процентный 6 2 2 13" xfId="39927"/>
    <cellStyle name="Процентный 6 2 2 13 2" xfId="39928"/>
    <cellStyle name="Процентный 6 2 2 13 2 2" xfId="39929"/>
    <cellStyle name="Процентный 6 2 2 13 3" xfId="39930"/>
    <cellStyle name="Процентный 6 2 2 14" xfId="39931"/>
    <cellStyle name="Процентный 6 2 2 14 2" xfId="39932"/>
    <cellStyle name="Процентный 6 2 2 14 2 2" xfId="39933"/>
    <cellStyle name="Процентный 6 2 2 14 3" xfId="39934"/>
    <cellStyle name="Процентный 6 2 2 15" xfId="39935"/>
    <cellStyle name="Процентный 6 2 2 15 2" xfId="39936"/>
    <cellStyle name="Процентный 6 2 2 15 2 2" xfId="39937"/>
    <cellStyle name="Процентный 6 2 2 15 3" xfId="39938"/>
    <cellStyle name="Процентный 6 2 2 16" xfId="39939"/>
    <cellStyle name="Процентный 6 2 2 16 2" xfId="39940"/>
    <cellStyle name="Процентный 6 2 2 16 2 2" xfId="39941"/>
    <cellStyle name="Процентный 6 2 2 16 3" xfId="39942"/>
    <cellStyle name="Процентный 6 2 2 17" xfId="39943"/>
    <cellStyle name="Процентный 6 2 2 17 2" xfId="39944"/>
    <cellStyle name="Процентный 6 2 2 17 2 2" xfId="39945"/>
    <cellStyle name="Процентный 6 2 2 17 3" xfId="39946"/>
    <cellStyle name="Процентный 6 2 2 18" xfId="39947"/>
    <cellStyle name="Процентный 6 2 2 18 2" xfId="39948"/>
    <cellStyle name="Процентный 6 2 2 18 2 2" xfId="39949"/>
    <cellStyle name="Процентный 6 2 2 18 3" xfId="39950"/>
    <cellStyle name="Процентный 6 2 2 19" xfId="39951"/>
    <cellStyle name="Процентный 6 2 2 19 2" xfId="39952"/>
    <cellStyle name="Процентный 6 2 2 19 2 2" xfId="39953"/>
    <cellStyle name="Процентный 6 2 2 19 3" xfId="39954"/>
    <cellStyle name="Процентный 6 2 2 2" xfId="39955"/>
    <cellStyle name="Процентный 6 2 2 2 2" xfId="39956"/>
    <cellStyle name="Процентный 6 2 2 2 2 2" xfId="39957"/>
    <cellStyle name="Процентный 6 2 2 2 3" xfId="39958"/>
    <cellStyle name="Процентный 6 2 2 20" xfId="39959"/>
    <cellStyle name="Процентный 6 2 2 20 2" xfId="39960"/>
    <cellStyle name="Процентный 6 2 2 20 2 2" xfId="39961"/>
    <cellStyle name="Процентный 6 2 2 20 3" xfId="39962"/>
    <cellStyle name="Процентный 6 2 2 21" xfId="39963"/>
    <cellStyle name="Процентный 6 2 2 21 2" xfId="39964"/>
    <cellStyle name="Процентный 6 2 2 21 2 2" xfId="39965"/>
    <cellStyle name="Процентный 6 2 2 21 3" xfId="39966"/>
    <cellStyle name="Процентный 6 2 2 22" xfId="39967"/>
    <cellStyle name="Процентный 6 2 2 22 2" xfId="39968"/>
    <cellStyle name="Процентный 6 2 2 22 2 2" xfId="39969"/>
    <cellStyle name="Процентный 6 2 2 22 3" xfId="39970"/>
    <cellStyle name="Процентный 6 2 2 23" xfId="39971"/>
    <cellStyle name="Процентный 6 2 2 23 2" xfId="39972"/>
    <cellStyle name="Процентный 6 2 2 23 2 2" xfId="39973"/>
    <cellStyle name="Процентный 6 2 2 23 3" xfId="39974"/>
    <cellStyle name="Процентный 6 2 2 24" xfId="39975"/>
    <cellStyle name="Процентный 6 2 2 24 2" xfId="39976"/>
    <cellStyle name="Процентный 6 2 2 24 2 2" xfId="39977"/>
    <cellStyle name="Процентный 6 2 2 24 3" xfId="39978"/>
    <cellStyle name="Процентный 6 2 2 25" xfId="39979"/>
    <cellStyle name="Процентный 6 2 2 25 2" xfId="39980"/>
    <cellStyle name="Процентный 6 2 2 25 2 2" xfId="39981"/>
    <cellStyle name="Процентный 6 2 2 25 3" xfId="39982"/>
    <cellStyle name="Процентный 6 2 2 26" xfId="39983"/>
    <cellStyle name="Процентный 6 2 2 26 2" xfId="39984"/>
    <cellStyle name="Процентный 6 2 2 26 2 2" xfId="39985"/>
    <cellStyle name="Процентный 6 2 2 26 3" xfId="39986"/>
    <cellStyle name="Процентный 6 2 2 27" xfId="39987"/>
    <cellStyle name="Процентный 6 2 2 27 2" xfId="39988"/>
    <cellStyle name="Процентный 6 2 2 27 2 2" xfId="39989"/>
    <cellStyle name="Процентный 6 2 2 27 3" xfId="39990"/>
    <cellStyle name="Процентный 6 2 2 28" xfId="39991"/>
    <cellStyle name="Процентный 6 2 2 28 2" xfId="39992"/>
    <cellStyle name="Процентный 6 2 2 28 2 2" xfId="39993"/>
    <cellStyle name="Процентный 6 2 2 28 3" xfId="39994"/>
    <cellStyle name="Процентный 6 2 2 29" xfId="39995"/>
    <cellStyle name="Процентный 6 2 2 29 2" xfId="39996"/>
    <cellStyle name="Процентный 6 2 2 29 2 2" xfId="39997"/>
    <cellStyle name="Процентный 6 2 2 29 3" xfId="39998"/>
    <cellStyle name="Процентный 6 2 2 3" xfId="39999"/>
    <cellStyle name="Процентный 6 2 2 3 2" xfId="40000"/>
    <cellStyle name="Процентный 6 2 2 3 2 2" xfId="40001"/>
    <cellStyle name="Процентный 6 2 2 3 3" xfId="40002"/>
    <cellStyle name="Процентный 6 2 2 30" xfId="40003"/>
    <cellStyle name="Процентный 6 2 2 30 2" xfId="40004"/>
    <cellStyle name="Процентный 6 2 2 30 2 2" xfId="40005"/>
    <cellStyle name="Процентный 6 2 2 30 3" xfId="40006"/>
    <cellStyle name="Процентный 6 2 2 31" xfId="40007"/>
    <cellStyle name="Процентный 6 2 2 31 2" xfId="40008"/>
    <cellStyle name="Процентный 6 2 2 31 2 2" xfId="40009"/>
    <cellStyle name="Процентный 6 2 2 31 3" xfId="40010"/>
    <cellStyle name="Процентный 6 2 2 32" xfId="40011"/>
    <cellStyle name="Процентный 6 2 2 32 2" xfId="40012"/>
    <cellStyle name="Процентный 6 2 2 32 2 2" xfId="40013"/>
    <cellStyle name="Процентный 6 2 2 32 3" xfId="40014"/>
    <cellStyle name="Процентный 6 2 2 33" xfId="40015"/>
    <cellStyle name="Процентный 6 2 2 33 2" xfId="40016"/>
    <cellStyle name="Процентный 6 2 2 33 2 2" xfId="40017"/>
    <cellStyle name="Процентный 6 2 2 33 3" xfId="40018"/>
    <cellStyle name="Процентный 6 2 2 34" xfId="40019"/>
    <cellStyle name="Процентный 6 2 2 34 2" xfId="40020"/>
    <cellStyle name="Процентный 6 2 2 34 2 2" xfId="40021"/>
    <cellStyle name="Процентный 6 2 2 34 3" xfId="40022"/>
    <cellStyle name="Процентный 6 2 2 35" xfId="40023"/>
    <cellStyle name="Процентный 6 2 2 35 2" xfId="40024"/>
    <cellStyle name="Процентный 6 2 2 35 2 2" xfId="40025"/>
    <cellStyle name="Процентный 6 2 2 35 3" xfId="40026"/>
    <cellStyle name="Процентный 6 2 2 36" xfId="40027"/>
    <cellStyle name="Процентный 6 2 2 36 2" xfId="40028"/>
    <cellStyle name="Процентный 6 2 2 36 2 2" xfId="40029"/>
    <cellStyle name="Процентный 6 2 2 36 3" xfId="40030"/>
    <cellStyle name="Процентный 6 2 2 37" xfId="40031"/>
    <cellStyle name="Процентный 6 2 2 37 2" xfId="40032"/>
    <cellStyle name="Процентный 6 2 2 37 2 2" xfId="40033"/>
    <cellStyle name="Процентный 6 2 2 37 3" xfId="40034"/>
    <cellStyle name="Процентный 6 2 2 38" xfId="40035"/>
    <cellStyle name="Процентный 6 2 2 38 2" xfId="40036"/>
    <cellStyle name="Процентный 6 2 2 38 2 2" xfId="40037"/>
    <cellStyle name="Процентный 6 2 2 38 3" xfId="40038"/>
    <cellStyle name="Процентный 6 2 2 39" xfId="40039"/>
    <cellStyle name="Процентный 6 2 2 39 2" xfId="40040"/>
    <cellStyle name="Процентный 6 2 2 39 2 2" xfId="40041"/>
    <cellStyle name="Процентный 6 2 2 39 3" xfId="40042"/>
    <cellStyle name="Процентный 6 2 2 4" xfId="40043"/>
    <cellStyle name="Процентный 6 2 2 4 2" xfId="40044"/>
    <cellStyle name="Процентный 6 2 2 4 2 2" xfId="40045"/>
    <cellStyle name="Процентный 6 2 2 4 3" xfId="40046"/>
    <cellStyle name="Процентный 6 2 2 40" xfId="40047"/>
    <cellStyle name="Процентный 6 2 2 40 2" xfId="40048"/>
    <cellStyle name="Процентный 6 2 2 40 2 2" xfId="40049"/>
    <cellStyle name="Процентный 6 2 2 40 3" xfId="40050"/>
    <cellStyle name="Процентный 6 2 2 41" xfId="40051"/>
    <cellStyle name="Процентный 6 2 2 41 2" xfId="40052"/>
    <cellStyle name="Процентный 6 2 2 41 2 2" xfId="40053"/>
    <cellStyle name="Процентный 6 2 2 41 3" xfId="40054"/>
    <cellStyle name="Процентный 6 2 2 42" xfId="40055"/>
    <cellStyle name="Процентный 6 2 2 42 2" xfId="40056"/>
    <cellStyle name="Процентный 6 2 2 42 2 2" xfId="40057"/>
    <cellStyle name="Процентный 6 2 2 42 3" xfId="40058"/>
    <cellStyle name="Процентный 6 2 2 43" xfId="40059"/>
    <cellStyle name="Процентный 6 2 2 43 2" xfId="40060"/>
    <cellStyle name="Процентный 6 2 2 43 2 2" xfId="40061"/>
    <cellStyle name="Процентный 6 2 2 43 3" xfId="40062"/>
    <cellStyle name="Процентный 6 2 2 44" xfId="40063"/>
    <cellStyle name="Процентный 6 2 2 44 2" xfId="40064"/>
    <cellStyle name="Процентный 6 2 2 44 2 2" xfId="40065"/>
    <cellStyle name="Процентный 6 2 2 44 3" xfId="40066"/>
    <cellStyle name="Процентный 6 2 2 45" xfId="40067"/>
    <cellStyle name="Процентный 6 2 2 45 2" xfId="40068"/>
    <cellStyle name="Процентный 6 2 2 45 2 2" xfId="40069"/>
    <cellStyle name="Процентный 6 2 2 45 3" xfId="40070"/>
    <cellStyle name="Процентный 6 2 2 46" xfId="40071"/>
    <cellStyle name="Процентный 6 2 2 46 2" xfId="40072"/>
    <cellStyle name="Процентный 6 2 2 46 2 2" xfId="40073"/>
    <cellStyle name="Процентный 6 2 2 46 3" xfId="40074"/>
    <cellStyle name="Процентный 6 2 2 47" xfId="40075"/>
    <cellStyle name="Процентный 6 2 2 47 2" xfId="40076"/>
    <cellStyle name="Процентный 6 2 2 47 2 2" xfId="40077"/>
    <cellStyle name="Процентный 6 2 2 47 3" xfId="40078"/>
    <cellStyle name="Процентный 6 2 2 48" xfId="40079"/>
    <cellStyle name="Процентный 6 2 2 48 2" xfId="40080"/>
    <cellStyle name="Процентный 6 2 2 48 2 2" xfId="40081"/>
    <cellStyle name="Процентный 6 2 2 48 3" xfId="40082"/>
    <cellStyle name="Процентный 6 2 2 49" xfId="40083"/>
    <cellStyle name="Процентный 6 2 2 49 2" xfId="40084"/>
    <cellStyle name="Процентный 6 2 2 49 2 2" xfId="40085"/>
    <cellStyle name="Процентный 6 2 2 49 3" xfId="40086"/>
    <cellStyle name="Процентный 6 2 2 5" xfId="40087"/>
    <cellStyle name="Процентный 6 2 2 5 2" xfId="40088"/>
    <cellStyle name="Процентный 6 2 2 5 2 2" xfId="40089"/>
    <cellStyle name="Процентный 6 2 2 5 3" xfId="40090"/>
    <cellStyle name="Процентный 6 2 2 50" xfId="40091"/>
    <cellStyle name="Процентный 6 2 2 50 2" xfId="40092"/>
    <cellStyle name="Процентный 6 2 2 50 2 2" xfId="40093"/>
    <cellStyle name="Процентный 6 2 2 50 3" xfId="40094"/>
    <cellStyle name="Процентный 6 2 2 51" xfId="40095"/>
    <cellStyle name="Процентный 6 2 2 51 2" xfId="40096"/>
    <cellStyle name="Процентный 6 2 2 51 2 2" xfId="40097"/>
    <cellStyle name="Процентный 6 2 2 51 3" xfId="40098"/>
    <cellStyle name="Процентный 6 2 2 52" xfId="40099"/>
    <cellStyle name="Процентный 6 2 2 52 2" xfId="40100"/>
    <cellStyle name="Процентный 6 2 2 52 2 2" xfId="40101"/>
    <cellStyle name="Процентный 6 2 2 52 3" xfId="40102"/>
    <cellStyle name="Процентный 6 2 2 53" xfId="40103"/>
    <cellStyle name="Процентный 6 2 2 53 2" xfId="40104"/>
    <cellStyle name="Процентный 6 2 2 53 2 2" xfId="40105"/>
    <cellStyle name="Процентный 6 2 2 53 3" xfId="40106"/>
    <cellStyle name="Процентный 6 2 2 54" xfId="40107"/>
    <cellStyle name="Процентный 6 2 2 54 2" xfId="40108"/>
    <cellStyle name="Процентный 6 2 2 54 2 2" xfId="40109"/>
    <cellStyle name="Процентный 6 2 2 54 3" xfId="40110"/>
    <cellStyle name="Процентный 6 2 2 55" xfId="40111"/>
    <cellStyle name="Процентный 6 2 2 55 2" xfId="40112"/>
    <cellStyle name="Процентный 6 2 2 55 2 2" xfId="40113"/>
    <cellStyle name="Процентный 6 2 2 55 3" xfId="40114"/>
    <cellStyle name="Процентный 6 2 2 56" xfId="40115"/>
    <cellStyle name="Процентный 6 2 2 56 2" xfId="40116"/>
    <cellStyle name="Процентный 6 2 2 56 2 2" xfId="40117"/>
    <cellStyle name="Процентный 6 2 2 56 3" xfId="40118"/>
    <cellStyle name="Процентный 6 2 2 57" xfId="40119"/>
    <cellStyle name="Процентный 6 2 2 57 2" xfId="40120"/>
    <cellStyle name="Процентный 6 2 2 57 2 2" xfId="40121"/>
    <cellStyle name="Процентный 6 2 2 57 3" xfId="40122"/>
    <cellStyle name="Процентный 6 2 2 58" xfId="40123"/>
    <cellStyle name="Процентный 6 2 2 58 2" xfId="40124"/>
    <cellStyle name="Процентный 6 2 2 58 2 2" xfId="40125"/>
    <cellStyle name="Процентный 6 2 2 58 3" xfId="40126"/>
    <cellStyle name="Процентный 6 2 2 59" xfId="40127"/>
    <cellStyle name="Процентный 6 2 2 59 2" xfId="40128"/>
    <cellStyle name="Процентный 6 2 2 59 2 2" xfId="40129"/>
    <cellStyle name="Процентный 6 2 2 59 3" xfId="40130"/>
    <cellStyle name="Процентный 6 2 2 6" xfId="40131"/>
    <cellStyle name="Процентный 6 2 2 6 2" xfId="40132"/>
    <cellStyle name="Процентный 6 2 2 6 2 2" xfId="40133"/>
    <cellStyle name="Процентный 6 2 2 6 3" xfId="40134"/>
    <cellStyle name="Процентный 6 2 2 60" xfId="40135"/>
    <cellStyle name="Процентный 6 2 2 60 2" xfId="40136"/>
    <cellStyle name="Процентный 6 2 2 60 2 2" xfId="40137"/>
    <cellStyle name="Процентный 6 2 2 60 3" xfId="40138"/>
    <cellStyle name="Процентный 6 2 2 61" xfId="40139"/>
    <cellStyle name="Процентный 6 2 2 61 2" xfId="40140"/>
    <cellStyle name="Процентный 6 2 2 61 2 2" xfId="40141"/>
    <cellStyle name="Процентный 6 2 2 61 3" xfId="40142"/>
    <cellStyle name="Процентный 6 2 2 62" xfId="40143"/>
    <cellStyle name="Процентный 6 2 2 62 2" xfId="40144"/>
    <cellStyle name="Процентный 6 2 2 62 2 2" xfId="40145"/>
    <cellStyle name="Процентный 6 2 2 62 3" xfId="40146"/>
    <cellStyle name="Процентный 6 2 2 63" xfId="40147"/>
    <cellStyle name="Процентный 6 2 2 63 2" xfId="40148"/>
    <cellStyle name="Процентный 6 2 2 63 2 2" xfId="40149"/>
    <cellStyle name="Процентный 6 2 2 63 3" xfId="40150"/>
    <cellStyle name="Процентный 6 2 2 64" xfId="40151"/>
    <cellStyle name="Процентный 6 2 2 64 2" xfId="40152"/>
    <cellStyle name="Процентный 6 2 2 64 2 2" xfId="40153"/>
    <cellStyle name="Процентный 6 2 2 64 3" xfId="40154"/>
    <cellStyle name="Процентный 6 2 2 65" xfId="40155"/>
    <cellStyle name="Процентный 6 2 2 65 2" xfId="40156"/>
    <cellStyle name="Процентный 6 2 2 65 2 2" xfId="40157"/>
    <cellStyle name="Процентный 6 2 2 65 3" xfId="40158"/>
    <cellStyle name="Процентный 6 2 2 66" xfId="40159"/>
    <cellStyle name="Процентный 6 2 2 66 2" xfId="40160"/>
    <cellStyle name="Процентный 6 2 2 66 2 2" xfId="40161"/>
    <cellStyle name="Процентный 6 2 2 66 3" xfId="40162"/>
    <cellStyle name="Процентный 6 2 2 67" xfId="40163"/>
    <cellStyle name="Процентный 6 2 2 67 2" xfId="40164"/>
    <cellStyle name="Процентный 6 2 2 67 2 2" xfId="40165"/>
    <cellStyle name="Процентный 6 2 2 67 3" xfId="40166"/>
    <cellStyle name="Процентный 6 2 2 68" xfId="40167"/>
    <cellStyle name="Процентный 6 2 2 68 2" xfId="40168"/>
    <cellStyle name="Процентный 6 2 2 68 2 2" xfId="40169"/>
    <cellStyle name="Процентный 6 2 2 68 3" xfId="40170"/>
    <cellStyle name="Процентный 6 2 2 69" xfId="40171"/>
    <cellStyle name="Процентный 6 2 2 69 2" xfId="40172"/>
    <cellStyle name="Процентный 6 2 2 69 2 2" xfId="40173"/>
    <cellStyle name="Процентный 6 2 2 69 3" xfId="40174"/>
    <cellStyle name="Процентный 6 2 2 7" xfId="40175"/>
    <cellStyle name="Процентный 6 2 2 7 2" xfId="40176"/>
    <cellStyle name="Процентный 6 2 2 7 2 2" xfId="40177"/>
    <cellStyle name="Процентный 6 2 2 7 3" xfId="40178"/>
    <cellStyle name="Процентный 6 2 2 70" xfId="40179"/>
    <cellStyle name="Процентный 6 2 2 70 2" xfId="40180"/>
    <cellStyle name="Процентный 6 2 2 70 2 2" xfId="40181"/>
    <cellStyle name="Процентный 6 2 2 70 3" xfId="40182"/>
    <cellStyle name="Процентный 6 2 2 71" xfId="40183"/>
    <cellStyle name="Процентный 6 2 2 71 2" xfId="40184"/>
    <cellStyle name="Процентный 6 2 2 71 2 2" xfId="40185"/>
    <cellStyle name="Процентный 6 2 2 71 3" xfId="40186"/>
    <cellStyle name="Процентный 6 2 2 72" xfId="40187"/>
    <cellStyle name="Процентный 6 2 2 72 2" xfId="40188"/>
    <cellStyle name="Процентный 6 2 2 72 2 2" xfId="40189"/>
    <cellStyle name="Процентный 6 2 2 72 3" xfId="40190"/>
    <cellStyle name="Процентный 6 2 2 73" xfId="40191"/>
    <cellStyle name="Процентный 6 2 2 73 2" xfId="40192"/>
    <cellStyle name="Процентный 6 2 2 73 2 2" xfId="40193"/>
    <cellStyle name="Процентный 6 2 2 73 3" xfId="40194"/>
    <cellStyle name="Процентный 6 2 2 74" xfId="40195"/>
    <cellStyle name="Процентный 6 2 2 74 2" xfId="40196"/>
    <cellStyle name="Процентный 6 2 2 74 2 2" xfId="40197"/>
    <cellStyle name="Процентный 6 2 2 74 3" xfId="40198"/>
    <cellStyle name="Процентный 6 2 2 75" xfId="40199"/>
    <cellStyle name="Процентный 6 2 2 75 2" xfId="40200"/>
    <cellStyle name="Процентный 6 2 2 75 2 2" xfId="40201"/>
    <cellStyle name="Процентный 6 2 2 75 3" xfId="40202"/>
    <cellStyle name="Процентный 6 2 2 76" xfId="40203"/>
    <cellStyle name="Процентный 6 2 2 76 2" xfId="40204"/>
    <cellStyle name="Процентный 6 2 2 76 2 2" xfId="40205"/>
    <cellStyle name="Процентный 6 2 2 76 3" xfId="40206"/>
    <cellStyle name="Процентный 6 2 2 77" xfId="40207"/>
    <cellStyle name="Процентный 6 2 2 77 2" xfId="40208"/>
    <cellStyle name="Процентный 6 2 2 77 2 2" xfId="40209"/>
    <cellStyle name="Процентный 6 2 2 77 3" xfId="40210"/>
    <cellStyle name="Процентный 6 2 2 78" xfId="40211"/>
    <cellStyle name="Процентный 6 2 2 78 2" xfId="40212"/>
    <cellStyle name="Процентный 6 2 2 78 2 2" xfId="40213"/>
    <cellStyle name="Процентный 6 2 2 78 3" xfId="40214"/>
    <cellStyle name="Процентный 6 2 2 79" xfId="40215"/>
    <cellStyle name="Процентный 6 2 2 79 2" xfId="40216"/>
    <cellStyle name="Процентный 6 2 2 79 2 2" xfId="40217"/>
    <cellStyle name="Процентный 6 2 2 79 3" xfId="40218"/>
    <cellStyle name="Процентный 6 2 2 8" xfId="40219"/>
    <cellStyle name="Процентный 6 2 2 8 2" xfId="40220"/>
    <cellStyle name="Процентный 6 2 2 8 2 2" xfId="40221"/>
    <cellStyle name="Процентный 6 2 2 8 3" xfId="40222"/>
    <cellStyle name="Процентный 6 2 2 80" xfId="40223"/>
    <cellStyle name="Процентный 6 2 2 80 2" xfId="40224"/>
    <cellStyle name="Процентный 6 2 2 80 2 2" xfId="40225"/>
    <cellStyle name="Процентный 6 2 2 80 3" xfId="40226"/>
    <cellStyle name="Процентный 6 2 2 81" xfId="40227"/>
    <cellStyle name="Процентный 6 2 2 81 2" xfId="40228"/>
    <cellStyle name="Процентный 6 2 2 81 2 2" xfId="40229"/>
    <cellStyle name="Процентный 6 2 2 81 3" xfId="40230"/>
    <cellStyle name="Процентный 6 2 2 82" xfId="40231"/>
    <cellStyle name="Процентный 6 2 2 82 2" xfId="40232"/>
    <cellStyle name="Процентный 6 2 2 82 2 2" xfId="40233"/>
    <cellStyle name="Процентный 6 2 2 82 3" xfId="40234"/>
    <cellStyle name="Процентный 6 2 2 83" xfId="40235"/>
    <cellStyle name="Процентный 6 2 2 83 2" xfId="40236"/>
    <cellStyle name="Процентный 6 2 2 83 2 2" xfId="40237"/>
    <cellStyle name="Процентный 6 2 2 83 3" xfId="40238"/>
    <cellStyle name="Процентный 6 2 2 84" xfId="40239"/>
    <cellStyle name="Процентный 6 2 2 84 2" xfId="40240"/>
    <cellStyle name="Процентный 6 2 2 84 2 2" xfId="40241"/>
    <cellStyle name="Процентный 6 2 2 84 3" xfId="40242"/>
    <cellStyle name="Процентный 6 2 2 85" xfId="40243"/>
    <cellStyle name="Процентный 6 2 2 85 2" xfId="40244"/>
    <cellStyle name="Процентный 6 2 2 86" xfId="40245"/>
    <cellStyle name="Процентный 6 2 2 9" xfId="40246"/>
    <cellStyle name="Процентный 6 2 2 9 2" xfId="40247"/>
    <cellStyle name="Процентный 6 2 2 9 2 2" xfId="40248"/>
    <cellStyle name="Процентный 6 2 2 9 3" xfId="40249"/>
    <cellStyle name="Процентный 6 2 20" xfId="40250"/>
    <cellStyle name="Процентный 6 2 20 2" xfId="40251"/>
    <cellStyle name="Процентный 6 2 20 2 2" xfId="40252"/>
    <cellStyle name="Процентный 6 2 20 3" xfId="40253"/>
    <cellStyle name="Процентный 6 2 21" xfId="40254"/>
    <cellStyle name="Процентный 6 2 21 2" xfId="40255"/>
    <cellStyle name="Процентный 6 2 21 2 2" xfId="40256"/>
    <cellStyle name="Процентный 6 2 21 3" xfId="40257"/>
    <cellStyle name="Процентный 6 2 22" xfId="40258"/>
    <cellStyle name="Процентный 6 2 22 2" xfId="40259"/>
    <cellStyle name="Процентный 6 2 22 2 2" xfId="40260"/>
    <cellStyle name="Процентный 6 2 22 3" xfId="40261"/>
    <cellStyle name="Процентный 6 2 23" xfId="40262"/>
    <cellStyle name="Процентный 6 2 23 2" xfId="40263"/>
    <cellStyle name="Процентный 6 2 23 2 2" xfId="40264"/>
    <cellStyle name="Процентный 6 2 23 3" xfId="40265"/>
    <cellStyle name="Процентный 6 2 24" xfId="40266"/>
    <cellStyle name="Процентный 6 2 24 2" xfId="40267"/>
    <cellStyle name="Процентный 6 2 24 2 2" xfId="40268"/>
    <cellStyle name="Процентный 6 2 24 3" xfId="40269"/>
    <cellStyle name="Процентный 6 2 25" xfId="40270"/>
    <cellStyle name="Процентный 6 2 25 2" xfId="40271"/>
    <cellStyle name="Процентный 6 2 25 2 2" xfId="40272"/>
    <cellStyle name="Процентный 6 2 25 3" xfId="40273"/>
    <cellStyle name="Процентный 6 2 26" xfId="40274"/>
    <cellStyle name="Процентный 6 2 26 2" xfId="40275"/>
    <cellStyle name="Процентный 6 2 26 2 2" xfId="40276"/>
    <cellStyle name="Процентный 6 2 26 3" xfId="40277"/>
    <cellStyle name="Процентный 6 2 27" xfId="40278"/>
    <cellStyle name="Процентный 6 2 27 2" xfId="40279"/>
    <cellStyle name="Процентный 6 2 27 2 2" xfId="40280"/>
    <cellStyle name="Процентный 6 2 27 3" xfId="40281"/>
    <cellStyle name="Процентный 6 2 28" xfId="40282"/>
    <cellStyle name="Процентный 6 2 28 2" xfId="40283"/>
    <cellStyle name="Процентный 6 2 28 2 2" xfId="40284"/>
    <cellStyle name="Процентный 6 2 28 3" xfId="40285"/>
    <cellStyle name="Процентный 6 2 29" xfId="40286"/>
    <cellStyle name="Процентный 6 2 29 2" xfId="40287"/>
    <cellStyle name="Процентный 6 2 29 2 2" xfId="40288"/>
    <cellStyle name="Процентный 6 2 29 3" xfId="40289"/>
    <cellStyle name="Процентный 6 2 3" xfId="40290"/>
    <cellStyle name="Процентный 6 2 3 10" xfId="40291"/>
    <cellStyle name="Процентный 6 2 3 11" xfId="40292"/>
    <cellStyle name="Процентный 6 2 3 12" xfId="40293"/>
    <cellStyle name="Процентный 6 2 3 13" xfId="40294"/>
    <cellStyle name="Процентный 6 2 3 14" xfId="40295"/>
    <cellStyle name="Процентный 6 2 3 15" xfId="40296"/>
    <cellStyle name="Процентный 6 2 3 16" xfId="40297"/>
    <cellStyle name="Процентный 6 2 3 17" xfId="40298"/>
    <cellStyle name="Процентный 6 2 3 18" xfId="40299"/>
    <cellStyle name="Процентный 6 2 3 19" xfId="40300"/>
    <cellStyle name="Процентный 6 2 3 2" xfId="40301"/>
    <cellStyle name="Процентный 6 2 3 20" xfId="40302"/>
    <cellStyle name="Процентный 6 2 3 21" xfId="40303"/>
    <cellStyle name="Процентный 6 2 3 22" xfId="40304"/>
    <cellStyle name="Процентный 6 2 3 23" xfId="40305"/>
    <cellStyle name="Процентный 6 2 3 24" xfId="40306"/>
    <cellStyle name="Процентный 6 2 3 25" xfId="40307"/>
    <cellStyle name="Процентный 6 2 3 26" xfId="40308"/>
    <cellStyle name="Процентный 6 2 3 27" xfId="40309"/>
    <cellStyle name="Процентный 6 2 3 28" xfId="40310"/>
    <cellStyle name="Процентный 6 2 3 29" xfId="40311"/>
    <cellStyle name="Процентный 6 2 3 3" xfId="40312"/>
    <cellStyle name="Процентный 6 2 3 30" xfId="40313"/>
    <cellStyle name="Процентный 6 2 3 31" xfId="40314"/>
    <cellStyle name="Процентный 6 2 3 32" xfId="40315"/>
    <cellStyle name="Процентный 6 2 3 33" xfId="40316"/>
    <cellStyle name="Процентный 6 2 3 34" xfId="40317"/>
    <cellStyle name="Процентный 6 2 3 35" xfId="40318"/>
    <cellStyle name="Процентный 6 2 3 36" xfId="40319"/>
    <cellStyle name="Процентный 6 2 3 37" xfId="40320"/>
    <cellStyle name="Процентный 6 2 3 38" xfId="40321"/>
    <cellStyle name="Процентный 6 2 3 39" xfId="40322"/>
    <cellStyle name="Процентный 6 2 3 4" xfId="40323"/>
    <cellStyle name="Процентный 6 2 3 40" xfId="40324"/>
    <cellStyle name="Процентный 6 2 3 41" xfId="40325"/>
    <cellStyle name="Процентный 6 2 3 42" xfId="40326"/>
    <cellStyle name="Процентный 6 2 3 43" xfId="40327"/>
    <cellStyle name="Процентный 6 2 3 44" xfId="40328"/>
    <cellStyle name="Процентный 6 2 3 45" xfId="40329"/>
    <cellStyle name="Процентный 6 2 3 46" xfId="40330"/>
    <cellStyle name="Процентный 6 2 3 47" xfId="40331"/>
    <cellStyle name="Процентный 6 2 3 48" xfId="40332"/>
    <cellStyle name="Процентный 6 2 3 49" xfId="40333"/>
    <cellStyle name="Процентный 6 2 3 5" xfId="40334"/>
    <cellStyle name="Процентный 6 2 3 50" xfId="40335"/>
    <cellStyle name="Процентный 6 2 3 51" xfId="40336"/>
    <cellStyle name="Процентный 6 2 3 52" xfId="40337"/>
    <cellStyle name="Процентный 6 2 3 53" xfId="40338"/>
    <cellStyle name="Процентный 6 2 3 54" xfId="40339"/>
    <cellStyle name="Процентный 6 2 3 55" xfId="40340"/>
    <cellStyle name="Процентный 6 2 3 56" xfId="40341"/>
    <cellStyle name="Процентный 6 2 3 57" xfId="40342"/>
    <cellStyle name="Процентный 6 2 3 58" xfId="40343"/>
    <cellStyle name="Процентный 6 2 3 59" xfId="40344"/>
    <cellStyle name="Процентный 6 2 3 6" xfId="40345"/>
    <cellStyle name="Процентный 6 2 3 60" xfId="40346"/>
    <cellStyle name="Процентный 6 2 3 61" xfId="40347"/>
    <cellStyle name="Процентный 6 2 3 62" xfId="40348"/>
    <cellStyle name="Процентный 6 2 3 63" xfId="40349"/>
    <cellStyle name="Процентный 6 2 3 64" xfId="40350"/>
    <cellStyle name="Процентный 6 2 3 65" xfId="40351"/>
    <cellStyle name="Процентный 6 2 3 66" xfId="40352"/>
    <cellStyle name="Процентный 6 2 3 67" xfId="40353"/>
    <cellStyle name="Процентный 6 2 3 68" xfId="40354"/>
    <cellStyle name="Процентный 6 2 3 69" xfId="40355"/>
    <cellStyle name="Процентный 6 2 3 7" xfId="40356"/>
    <cellStyle name="Процентный 6 2 3 70" xfId="40357"/>
    <cellStyle name="Процентный 6 2 3 71" xfId="40358"/>
    <cellStyle name="Процентный 6 2 3 72" xfId="40359"/>
    <cellStyle name="Процентный 6 2 3 73" xfId="40360"/>
    <cellStyle name="Процентный 6 2 3 74" xfId="40361"/>
    <cellStyle name="Процентный 6 2 3 75" xfId="40362"/>
    <cellStyle name="Процентный 6 2 3 76" xfId="40363"/>
    <cellStyle name="Процентный 6 2 3 77" xfId="40364"/>
    <cellStyle name="Процентный 6 2 3 78" xfId="40365"/>
    <cellStyle name="Процентный 6 2 3 79" xfId="40366"/>
    <cellStyle name="Процентный 6 2 3 8" xfId="40367"/>
    <cellStyle name="Процентный 6 2 3 80" xfId="40368"/>
    <cellStyle name="Процентный 6 2 3 81" xfId="40369"/>
    <cellStyle name="Процентный 6 2 3 82" xfId="40370"/>
    <cellStyle name="Процентный 6 2 3 83" xfId="40371"/>
    <cellStyle name="Процентный 6 2 3 84" xfId="40372"/>
    <cellStyle name="Процентный 6 2 3 85" xfId="40373"/>
    <cellStyle name="Процентный 6 2 3 85 2" xfId="40374"/>
    <cellStyle name="Процентный 6 2 3 86" xfId="40375"/>
    <cellStyle name="Процентный 6 2 3 9" xfId="40376"/>
    <cellStyle name="Процентный 6 2 30" xfId="40377"/>
    <cellStyle name="Процентный 6 2 30 2" xfId="40378"/>
    <cellStyle name="Процентный 6 2 30 2 2" xfId="40379"/>
    <cellStyle name="Процентный 6 2 30 3" xfId="40380"/>
    <cellStyle name="Процентный 6 2 31" xfId="40381"/>
    <cellStyle name="Процентный 6 2 31 2" xfId="40382"/>
    <cellStyle name="Процентный 6 2 31 2 2" xfId="40383"/>
    <cellStyle name="Процентный 6 2 31 3" xfId="40384"/>
    <cellStyle name="Процентный 6 2 32" xfId="40385"/>
    <cellStyle name="Процентный 6 2 32 2" xfId="40386"/>
    <cellStyle name="Процентный 6 2 32 2 2" xfId="40387"/>
    <cellStyle name="Процентный 6 2 32 3" xfId="40388"/>
    <cellStyle name="Процентный 6 2 33" xfId="40389"/>
    <cellStyle name="Процентный 6 2 33 2" xfId="40390"/>
    <cellStyle name="Процентный 6 2 33 2 2" xfId="40391"/>
    <cellStyle name="Процентный 6 2 33 3" xfId="40392"/>
    <cellStyle name="Процентный 6 2 34" xfId="40393"/>
    <cellStyle name="Процентный 6 2 34 2" xfId="40394"/>
    <cellStyle name="Процентный 6 2 34 2 2" xfId="40395"/>
    <cellStyle name="Процентный 6 2 34 3" xfId="40396"/>
    <cellStyle name="Процентный 6 2 35" xfId="40397"/>
    <cellStyle name="Процентный 6 2 35 2" xfId="40398"/>
    <cellStyle name="Процентный 6 2 35 2 2" xfId="40399"/>
    <cellStyle name="Процентный 6 2 35 3" xfId="40400"/>
    <cellStyle name="Процентный 6 2 36" xfId="40401"/>
    <cellStyle name="Процентный 6 2 36 2" xfId="40402"/>
    <cellStyle name="Процентный 6 2 36 2 2" xfId="40403"/>
    <cellStyle name="Процентный 6 2 36 3" xfId="40404"/>
    <cellStyle name="Процентный 6 2 37" xfId="40405"/>
    <cellStyle name="Процентный 6 2 37 2" xfId="40406"/>
    <cellStyle name="Процентный 6 2 37 2 2" xfId="40407"/>
    <cellStyle name="Процентный 6 2 37 3" xfId="40408"/>
    <cellStyle name="Процентный 6 2 38" xfId="40409"/>
    <cellStyle name="Процентный 6 2 38 2" xfId="40410"/>
    <cellStyle name="Процентный 6 2 38 2 2" xfId="40411"/>
    <cellStyle name="Процентный 6 2 38 3" xfId="40412"/>
    <cellStyle name="Процентный 6 2 39" xfId="40413"/>
    <cellStyle name="Процентный 6 2 39 2" xfId="40414"/>
    <cellStyle name="Процентный 6 2 39 2 2" xfId="40415"/>
    <cellStyle name="Процентный 6 2 39 3" xfId="40416"/>
    <cellStyle name="Процентный 6 2 4" xfId="40417"/>
    <cellStyle name="Процентный 6 2 40" xfId="40418"/>
    <cellStyle name="Процентный 6 2 40 2" xfId="40419"/>
    <cellStyle name="Процентный 6 2 40 2 2" xfId="40420"/>
    <cellStyle name="Процентный 6 2 40 3" xfId="40421"/>
    <cellStyle name="Процентный 6 2 41" xfId="40422"/>
    <cellStyle name="Процентный 6 2 41 2" xfId="40423"/>
    <cellStyle name="Процентный 6 2 41 2 2" xfId="40424"/>
    <cellStyle name="Процентный 6 2 41 3" xfId="40425"/>
    <cellStyle name="Процентный 6 2 42" xfId="40426"/>
    <cellStyle name="Процентный 6 2 42 2" xfId="40427"/>
    <cellStyle name="Процентный 6 2 42 2 2" xfId="40428"/>
    <cellStyle name="Процентный 6 2 42 3" xfId="40429"/>
    <cellStyle name="Процентный 6 2 43" xfId="40430"/>
    <cellStyle name="Процентный 6 2 43 2" xfId="40431"/>
    <cellStyle name="Процентный 6 2 43 2 2" xfId="40432"/>
    <cellStyle name="Процентный 6 2 43 3" xfId="40433"/>
    <cellStyle name="Процентный 6 2 44" xfId="40434"/>
    <cellStyle name="Процентный 6 2 44 2" xfId="40435"/>
    <cellStyle name="Процентный 6 2 44 2 2" xfId="40436"/>
    <cellStyle name="Процентный 6 2 44 3" xfId="40437"/>
    <cellStyle name="Процентный 6 2 45" xfId="40438"/>
    <cellStyle name="Процентный 6 2 45 2" xfId="40439"/>
    <cellStyle name="Процентный 6 2 45 2 2" xfId="40440"/>
    <cellStyle name="Процентный 6 2 45 3" xfId="40441"/>
    <cellStyle name="Процентный 6 2 46" xfId="40442"/>
    <cellStyle name="Процентный 6 2 46 2" xfId="40443"/>
    <cellStyle name="Процентный 6 2 46 2 2" xfId="40444"/>
    <cellStyle name="Процентный 6 2 46 3" xfId="40445"/>
    <cellStyle name="Процентный 6 2 47" xfId="40446"/>
    <cellStyle name="Процентный 6 2 47 2" xfId="40447"/>
    <cellStyle name="Процентный 6 2 47 2 2" xfId="40448"/>
    <cellStyle name="Процентный 6 2 47 3" xfId="40449"/>
    <cellStyle name="Процентный 6 2 48" xfId="40450"/>
    <cellStyle name="Процентный 6 2 48 2" xfId="40451"/>
    <cellStyle name="Процентный 6 2 48 2 2" xfId="40452"/>
    <cellStyle name="Процентный 6 2 48 3" xfId="40453"/>
    <cellStyle name="Процентный 6 2 49" xfId="40454"/>
    <cellStyle name="Процентный 6 2 49 2" xfId="40455"/>
    <cellStyle name="Процентный 6 2 49 2 2" xfId="40456"/>
    <cellStyle name="Процентный 6 2 49 3" xfId="40457"/>
    <cellStyle name="Процентный 6 2 5" xfId="40458"/>
    <cellStyle name="Процентный 6 2 50" xfId="40459"/>
    <cellStyle name="Процентный 6 2 50 2" xfId="40460"/>
    <cellStyle name="Процентный 6 2 50 2 2" xfId="40461"/>
    <cellStyle name="Процентный 6 2 50 3" xfId="40462"/>
    <cellStyle name="Процентный 6 2 51" xfId="40463"/>
    <cellStyle name="Процентный 6 2 51 2" xfId="40464"/>
    <cellStyle name="Процентный 6 2 51 2 2" xfId="40465"/>
    <cellStyle name="Процентный 6 2 51 3" xfId="40466"/>
    <cellStyle name="Процентный 6 2 52" xfId="40467"/>
    <cellStyle name="Процентный 6 2 52 2" xfId="40468"/>
    <cellStyle name="Процентный 6 2 52 2 2" xfId="40469"/>
    <cellStyle name="Процентный 6 2 52 3" xfId="40470"/>
    <cellStyle name="Процентный 6 2 53" xfId="40471"/>
    <cellStyle name="Процентный 6 2 53 2" xfId="40472"/>
    <cellStyle name="Процентный 6 2 53 2 2" xfId="40473"/>
    <cellStyle name="Процентный 6 2 53 3" xfId="40474"/>
    <cellStyle name="Процентный 6 2 54" xfId="40475"/>
    <cellStyle name="Процентный 6 2 54 2" xfId="40476"/>
    <cellStyle name="Процентный 6 2 54 2 2" xfId="40477"/>
    <cellStyle name="Процентный 6 2 54 3" xfId="40478"/>
    <cellStyle name="Процентный 6 2 55" xfId="40479"/>
    <cellStyle name="Процентный 6 2 55 2" xfId="40480"/>
    <cellStyle name="Процентный 6 2 55 2 2" xfId="40481"/>
    <cellStyle name="Процентный 6 2 55 3" xfId="40482"/>
    <cellStyle name="Процентный 6 2 56" xfId="40483"/>
    <cellStyle name="Процентный 6 2 56 2" xfId="40484"/>
    <cellStyle name="Процентный 6 2 56 2 2" xfId="40485"/>
    <cellStyle name="Процентный 6 2 56 3" xfId="40486"/>
    <cellStyle name="Процентный 6 2 57" xfId="40487"/>
    <cellStyle name="Процентный 6 2 57 2" xfId="40488"/>
    <cellStyle name="Процентный 6 2 57 2 2" xfId="40489"/>
    <cellStyle name="Процентный 6 2 57 3" xfId="40490"/>
    <cellStyle name="Процентный 6 2 58" xfId="40491"/>
    <cellStyle name="Процентный 6 2 58 2" xfId="40492"/>
    <cellStyle name="Процентный 6 2 58 2 2" xfId="40493"/>
    <cellStyle name="Процентный 6 2 58 3" xfId="40494"/>
    <cellStyle name="Процентный 6 2 59" xfId="40495"/>
    <cellStyle name="Процентный 6 2 59 2" xfId="40496"/>
    <cellStyle name="Процентный 6 2 59 2 2" xfId="40497"/>
    <cellStyle name="Процентный 6 2 59 3" xfId="40498"/>
    <cellStyle name="Процентный 6 2 6" xfId="40499"/>
    <cellStyle name="Процентный 6 2 6 10" xfId="40500"/>
    <cellStyle name="Процентный 6 2 6 11" xfId="40501"/>
    <cellStyle name="Процентный 6 2 6 12" xfId="40502"/>
    <cellStyle name="Процентный 6 2 6 13" xfId="40503"/>
    <cellStyle name="Процентный 6 2 6 14" xfId="40504"/>
    <cellStyle name="Процентный 6 2 6 15" xfId="40505"/>
    <cellStyle name="Процентный 6 2 6 16" xfId="40506"/>
    <cellStyle name="Процентный 6 2 6 17" xfId="40507"/>
    <cellStyle name="Процентный 6 2 6 18" xfId="40508"/>
    <cellStyle name="Процентный 6 2 6 19" xfId="40509"/>
    <cellStyle name="Процентный 6 2 6 2" xfId="40510"/>
    <cellStyle name="Процентный 6 2 6 20" xfId="40511"/>
    <cellStyle name="Процентный 6 2 6 21" xfId="40512"/>
    <cellStyle name="Процентный 6 2 6 22" xfId="40513"/>
    <cellStyle name="Процентный 6 2 6 23" xfId="40514"/>
    <cellStyle name="Процентный 6 2 6 24" xfId="40515"/>
    <cellStyle name="Процентный 6 2 6 25" xfId="40516"/>
    <cellStyle name="Процентный 6 2 6 26" xfId="40517"/>
    <cellStyle name="Процентный 6 2 6 27" xfId="40518"/>
    <cellStyle name="Процентный 6 2 6 28" xfId="40519"/>
    <cellStyle name="Процентный 6 2 6 29" xfId="40520"/>
    <cellStyle name="Процентный 6 2 6 3" xfId="40521"/>
    <cellStyle name="Процентный 6 2 6 30" xfId="40522"/>
    <cellStyle name="Процентный 6 2 6 31" xfId="40523"/>
    <cellStyle name="Процентный 6 2 6 32" xfId="40524"/>
    <cellStyle name="Процентный 6 2 6 33" xfId="40525"/>
    <cellStyle name="Процентный 6 2 6 34" xfId="40526"/>
    <cellStyle name="Процентный 6 2 6 35" xfId="40527"/>
    <cellStyle name="Процентный 6 2 6 36" xfId="40528"/>
    <cellStyle name="Процентный 6 2 6 37" xfId="40529"/>
    <cellStyle name="Процентный 6 2 6 38" xfId="40530"/>
    <cellStyle name="Процентный 6 2 6 39" xfId="40531"/>
    <cellStyle name="Процентный 6 2 6 4" xfId="40532"/>
    <cellStyle name="Процентный 6 2 6 40" xfId="40533"/>
    <cellStyle name="Процентный 6 2 6 41" xfId="40534"/>
    <cellStyle name="Процентный 6 2 6 42" xfId="40535"/>
    <cellStyle name="Процентный 6 2 6 43" xfId="40536"/>
    <cellStyle name="Процентный 6 2 6 44" xfId="40537"/>
    <cellStyle name="Процентный 6 2 6 45" xfId="40538"/>
    <cellStyle name="Процентный 6 2 6 46" xfId="40539"/>
    <cellStyle name="Процентный 6 2 6 47" xfId="40540"/>
    <cellStyle name="Процентный 6 2 6 48" xfId="40541"/>
    <cellStyle name="Процентный 6 2 6 49" xfId="40542"/>
    <cellStyle name="Процентный 6 2 6 5" xfId="40543"/>
    <cellStyle name="Процентный 6 2 6 50" xfId="40544"/>
    <cellStyle name="Процентный 6 2 6 51" xfId="40545"/>
    <cellStyle name="Процентный 6 2 6 52" xfId="40546"/>
    <cellStyle name="Процентный 6 2 6 53" xfId="40547"/>
    <cellStyle name="Процентный 6 2 6 54" xfId="40548"/>
    <cellStyle name="Процентный 6 2 6 55" xfId="40549"/>
    <cellStyle name="Процентный 6 2 6 56" xfId="40550"/>
    <cellStyle name="Процентный 6 2 6 57" xfId="40551"/>
    <cellStyle name="Процентный 6 2 6 58" xfId="40552"/>
    <cellStyle name="Процентный 6 2 6 59" xfId="40553"/>
    <cellStyle name="Процентный 6 2 6 6" xfId="40554"/>
    <cellStyle name="Процентный 6 2 6 60" xfId="40555"/>
    <cellStyle name="Процентный 6 2 6 61" xfId="40556"/>
    <cellStyle name="Процентный 6 2 6 62" xfId="40557"/>
    <cellStyle name="Процентный 6 2 6 63" xfId="40558"/>
    <cellStyle name="Процентный 6 2 6 64" xfId="40559"/>
    <cellStyle name="Процентный 6 2 6 65" xfId="40560"/>
    <cellStyle name="Процентный 6 2 6 66" xfId="40561"/>
    <cellStyle name="Процентный 6 2 6 67" xfId="40562"/>
    <cellStyle name="Процентный 6 2 6 68" xfId="40563"/>
    <cellStyle name="Процентный 6 2 6 69" xfId="40564"/>
    <cellStyle name="Процентный 6 2 6 7" xfId="40565"/>
    <cellStyle name="Процентный 6 2 6 70" xfId="40566"/>
    <cellStyle name="Процентный 6 2 6 71" xfId="40567"/>
    <cellStyle name="Процентный 6 2 6 72" xfId="40568"/>
    <cellStyle name="Процентный 6 2 6 73" xfId="40569"/>
    <cellStyle name="Процентный 6 2 6 74" xfId="40570"/>
    <cellStyle name="Процентный 6 2 6 75" xfId="40571"/>
    <cellStyle name="Процентный 6 2 6 76" xfId="40572"/>
    <cellStyle name="Процентный 6 2 6 77" xfId="40573"/>
    <cellStyle name="Процентный 6 2 6 78" xfId="40574"/>
    <cellStyle name="Процентный 6 2 6 79" xfId="40575"/>
    <cellStyle name="Процентный 6 2 6 8" xfId="40576"/>
    <cellStyle name="Процентный 6 2 6 80" xfId="40577"/>
    <cellStyle name="Процентный 6 2 6 81" xfId="40578"/>
    <cellStyle name="Процентный 6 2 6 82" xfId="40579"/>
    <cellStyle name="Процентный 6 2 6 83" xfId="40580"/>
    <cellStyle name="Процентный 6 2 6 84" xfId="40581"/>
    <cellStyle name="Процентный 6 2 6 84 2" xfId="40582"/>
    <cellStyle name="Процентный 6 2 6 85" xfId="40583"/>
    <cellStyle name="Процентный 6 2 6 9" xfId="40584"/>
    <cellStyle name="Процентный 6 2 60" xfId="40585"/>
    <cellStyle name="Процентный 6 2 60 2" xfId="40586"/>
    <cellStyle name="Процентный 6 2 60 2 2" xfId="40587"/>
    <cellStyle name="Процентный 6 2 60 3" xfId="40588"/>
    <cellStyle name="Процентный 6 2 61" xfId="40589"/>
    <cellStyle name="Процентный 6 2 61 2" xfId="40590"/>
    <cellStyle name="Процентный 6 2 61 2 2" xfId="40591"/>
    <cellStyle name="Процентный 6 2 61 3" xfId="40592"/>
    <cellStyle name="Процентный 6 2 62" xfId="40593"/>
    <cellStyle name="Процентный 6 2 62 2" xfId="40594"/>
    <cellStyle name="Процентный 6 2 62 2 2" xfId="40595"/>
    <cellStyle name="Процентный 6 2 62 3" xfId="40596"/>
    <cellStyle name="Процентный 6 2 63" xfId="40597"/>
    <cellStyle name="Процентный 6 2 63 2" xfId="40598"/>
    <cellStyle name="Процентный 6 2 63 2 2" xfId="40599"/>
    <cellStyle name="Процентный 6 2 63 3" xfId="40600"/>
    <cellStyle name="Процентный 6 2 64" xfId="40601"/>
    <cellStyle name="Процентный 6 2 64 2" xfId="40602"/>
    <cellStyle name="Процентный 6 2 64 2 2" xfId="40603"/>
    <cellStyle name="Процентный 6 2 64 3" xfId="40604"/>
    <cellStyle name="Процентный 6 2 65" xfId="40605"/>
    <cellStyle name="Процентный 6 2 65 2" xfId="40606"/>
    <cellStyle name="Процентный 6 2 65 2 2" xfId="40607"/>
    <cellStyle name="Процентный 6 2 65 3" xfId="40608"/>
    <cellStyle name="Процентный 6 2 66" xfId="40609"/>
    <cellStyle name="Процентный 6 2 66 2" xfId="40610"/>
    <cellStyle name="Процентный 6 2 66 2 2" xfId="40611"/>
    <cellStyle name="Процентный 6 2 66 3" xfId="40612"/>
    <cellStyle name="Процентный 6 2 67" xfId="40613"/>
    <cellStyle name="Процентный 6 2 67 2" xfId="40614"/>
    <cellStyle name="Процентный 6 2 67 2 2" xfId="40615"/>
    <cellStyle name="Процентный 6 2 67 3" xfId="40616"/>
    <cellStyle name="Процентный 6 2 68" xfId="40617"/>
    <cellStyle name="Процентный 6 2 68 2" xfId="40618"/>
    <cellStyle name="Процентный 6 2 68 2 2" xfId="40619"/>
    <cellStyle name="Процентный 6 2 68 3" xfId="40620"/>
    <cellStyle name="Процентный 6 2 69" xfId="40621"/>
    <cellStyle name="Процентный 6 2 69 2" xfId="40622"/>
    <cellStyle name="Процентный 6 2 69 2 2" xfId="40623"/>
    <cellStyle name="Процентный 6 2 69 3" xfId="40624"/>
    <cellStyle name="Процентный 6 2 7" xfId="40625"/>
    <cellStyle name="Процентный 6 2 7 2" xfId="40626"/>
    <cellStyle name="Процентный 6 2 7 2 2" xfId="40627"/>
    <cellStyle name="Процентный 6 2 7 3" xfId="40628"/>
    <cellStyle name="Процентный 6 2 70" xfId="40629"/>
    <cellStyle name="Процентный 6 2 70 2" xfId="40630"/>
    <cellStyle name="Процентный 6 2 70 2 2" xfId="40631"/>
    <cellStyle name="Процентный 6 2 70 3" xfId="40632"/>
    <cellStyle name="Процентный 6 2 71" xfId="40633"/>
    <cellStyle name="Процентный 6 2 71 2" xfId="40634"/>
    <cellStyle name="Процентный 6 2 71 2 2" xfId="40635"/>
    <cellStyle name="Процентный 6 2 71 3" xfId="40636"/>
    <cellStyle name="Процентный 6 2 72" xfId="40637"/>
    <cellStyle name="Процентный 6 2 72 2" xfId="40638"/>
    <cellStyle name="Процентный 6 2 72 2 2" xfId="40639"/>
    <cellStyle name="Процентный 6 2 72 3" xfId="40640"/>
    <cellStyle name="Процентный 6 2 73" xfId="40641"/>
    <cellStyle name="Процентный 6 2 73 2" xfId="40642"/>
    <cellStyle name="Процентный 6 2 73 2 2" xfId="40643"/>
    <cellStyle name="Процентный 6 2 73 3" xfId="40644"/>
    <cellStyle name="Процентный 6 2 74" xfId="40645"/>
    <cellStyle name="Процентный 6 2 74 2" xfId="40646"/>
    <cellStyle name="Процентный 6 2 74 2 2" xfId="40647"/>
    <cellStyle name="Процентный 6 2 74 3" xfId="40648"/>
    <cellStyle name="Процентный 6 2 75" xfId="40649"/>
    <cellStyle name="Процентный 6 2 75 2" xfId="40650"/>
    <cellStyle name="Процентный 6 2 75 2 2" xfId="40651"/>
    <cellStyle name="Процентный 6 2 75 3" xfId="40652"/>
    <cellStyle name="Процентный 6 2 76" xfId="40653"/>
    <cellStyle name="Процентный 6 2 76 2" xfId="40654"/>
    <cellStyle name="Процентный 6 2 76 2 2" xfId="40655"/>
    <cellStyle name="Процентный 6 2 76 3" xfId="40656"/>
    <cellStyle name="Процентный 6 2 77" xfId="40657"/>
    <cellStyle name="Процентный 6 2 77 2" xfId="40658"/>
    <cellStyle name="Процентный 6 2 77 2 2" xfId="40659"/>
    <cellStyle name="Процентный 6 2 77 3" xfId="40660"/>
    <cellStyle name="Процентный 6 2 78" xfId="40661"/>
    <cellStyle name="Процентный 6 2 78 2" xfId="40662"/>
    <cellStyle name="Процентный 6 2 78 2 2" xfId="40663"/>
    <cellStyle name="Процентный 6 2 78 3" xfId="40664"/>
    <cellStyle name="Процентный 6 2 79" xfId="40665"/>
    <cellStyle name="Процентный 6 2 79 2" xfId="40666"/>
    <cellStyle name="Процентный 6 2 79 2 2" xfId="40667"/>
    <cellStyle name="Процентный 6 2 79 3" xfId="40668"/>
    <cellStyle name="Процентный 6 2 8" xfId="40669"/>
    <cellStyle name="Процентный 6 2 8 2" xfId="40670"/>
    <cellStyle name="Процентный 6 2 8 2 2" xfId="40671"/>
    <cellStyle name="Процентный 6 2 8 3" xfId="40672"/>
    <cellStyle name="Процентный 6 2 80" xfId="40673"/>
    <cellStyle name="Процентный 6 2 80 2" xfId="40674"/>
    <cellStyle name="Процентный 6 2 80 2 2" xfId="40675"/>
    <cellStyle name="Процентный 6 2 80 3" xfId="40676"/>
    <cellStyle name="Процентный 6 2 81" xfId="40677"/>
    <cellStyle name="Процентный 6 2 81 2" xfId="40678"/>
    <cellStyle name="Процентный 6 2 81 2 2" xfId="40679"/>
    <cellStyle name="Процентный 6 2 81 3" xfId="40680"/>
    <cellStyle name="Процентный 6 2 82" xfId="40681"/>
    <cellStyle name="Процентный 6 2 82 2" xfId="40682"/>
    <cellStyle name="Процентный 6 2 82 2 2" xfId="40683"/>
    <cellStyle name="Процентный 6 2 82 3" xfId="40684"/>
    <cellStyle name="Процентный 6 2 83" xfId="40685"/>
    <cellStyle name="Процентный 6 2 83 2" xfId="40686"/>
    <cellStyle name="Процентный 6 2 83 2 2" xfId="40687"/>
    <cellStyle name="Процентный 6 2 83 3" xfId="40688"/>
    <cellStyle name="Процентный 6 2 84" xfId="40689"/>
    <cellStyle name="Процентный 6 2 84 2" xfId="40690"/>
    <cellStyle name="Процентный 6 2 84 2 2" xfId="40691"/>
    <cellStyle name="Процентный 6 2 84 3" xfId="40692"/>
    <cellStyle name="Процентный 6 2 85" xfId="40693"/>
    <cellStyle name="Процентный 6 2 85 2" xfId="40694"/>
    <cellStyle name="Процентный 6 2 85 2 2" xfId="40695"/>
    <cellStyle name="Процентный 6 2 85 3" xfId="40696"/>
    <cellStyle name="Процентный 6 2 86" xfId="40697"/>
    <cellStyle name="Процентный 6 2 86 2" xfId="40698"/>
    <cellStyle name="Процентный 6 2 86 2 2" xfId="40699"/>
    <cellStyle name="Процентный 6 2 86 3" xfId="40700"/>
    <cellStyle name="Процентный 6 2 87" xfId="40701"/>
    <cellStyle name="Процентный 6 2 87 2" xfId="40702"/>
    <cellStyle name="Процентный 6 2 87 2 2" xfId="40703"/>
    <cellStyle name="Процентный 6 2 87 3" xfId="40704"/>
    <cellStyle name="Процентный 6 2 88" xfId="40705"/>
    <cellStyle name="Процентный 6 2 89" xfId="40706"/>
    <cellStyle name="Процентный 6 2 89 2" xfId="40707"/>
    <cellStyle name="Процентный 6 2 9" xfId="40708"/>
    <cellStyle name="Процентный 6 2 9 2" xfId="40709"/>
    <cellStyle name="Процентный 6 2 9 2 2" xfId="40710"/>
    <cellStyle name="Процентный 6 2 9 3" xfId="40711"/>
    <cellStyle name="Процентный 6 2 90" xfId="40712"/>
    <cellStyle name="Процентный 6 20" xfId="40713"/>
    <cellStyle name="Процентный 6 20 2" xfId="40714"/>
    <cellStyle name="Процентный 6 20 2 2" xfId="40715"/>
    <cellStyle name="Процентный 6 20 3" xfId="40716"/>
    <cellStyle name="Процентный 6 21" xfId="40717"/>
    <cellStyle name="Процентный 6 21 2" xfId="40718"/>
    <cellStyle name="Процентный 6 21 2 2" xfId="40719"/>
    <cellStyle name="Процентный 6 21 3" xfId="40720"/>
    <cellStyle name="Процентный 6 22" xfId="40721"/>
    <cellStyle name="Процентный 6 22 2" xfId="40722"/>
    <cellStyle name="Процентный 6 22 2 2" xfId="40723"/>
    <cellStyle name="Процентный 6 22 3" xfId="40724"/>
    <cellStyle name="Процентный 6 23" xfId="40725"/>
    <cellStyle name="Процентный 6 23 2" xfId="40726"/>
    <cellStyle name="Процентный 6 23 2 2" xfId="40727"/>
    <cellStyle name="Процентный 6 23 3" xfId="40728"/>
    <cellStyle name="Процентный 6 24" xfId="40729"/>
    <cellStyle name="Процентный 6 24 2" xfId="40730"/>
    <cellStyle name="Процентный 6 24 2 2" xfId="40731"/>
    <cellStyle name="Процентный 6 24 3" xfId="40732"/>
    <cellStyle name="Процентный 6 25" xfId="40733"/>
    <cellStyle name="Процентный 6 25 2" xfId="40734"/>
    <cellStyle name="Процентный 6 25 2 2" xfId="40735"/>
    <cellStyle name="Процентный 6 25 3" xfId="40736"/>
    <cellStyle name="Процентный 6 26" xfId="40737"/>
    <cellStyle name="Процентный 6 26 2" xfId="40738"/>
    <cellStyle name="Процентный 6 26 2 2" xfId="40739"/>
    <cellStyle name="Процентный 6 26 3" xfId="40740"/>
    <cellStyle name="Процентный 6 27" xfId="40741"/>
    <cellStyle name="Процентный 6 27 2" xfId="40742"/>
    <cellStyle name="Процентный 6 27 2 2" xfId="40743"/>
    <cellStyle name="Процентный 6 27 3" xfId="40744"/>
    <cellStyle name="Процентный 6 28" xfId="40745"/>
    <cellStyle name="Процентный 6 28 2" xfId="40746"/>
    <cellStyle name="Процентный 6 28 2 2" xfId="40747"/>
    <cellStyle name="Процентный 6 28 3" xfId="40748"/>
    <cellStyle name="Процентный 6 29" xfId="40749"/>
    <cellStyle name="Процентный 6 29 2" xfId="40750"/>
    <cellStyle name="Процентный 6 29 2 2" xfId="40751"/>
    <cellStyle name="Процентный 6 29 3" xfId="40752"/>
    <cellStyle name="Процентный 6 3" xfId="40753"/>
    <cellStyle name="Процентный 6 3 10" xfId="40754"/>
    <cellStyle name="Процентный 6 3 11" xfId="40755"/>
    <cellStyle name="Процентный 6 3 12" xfId="40756"/>
    <cellStyle name="Процентный 6 3 13" xfId="40757"/>
    <cellStyle name="Процентный 6 3 14" xfId="40758"/>
    <cellStyle name="Процентный 6 3 15" xfId="40759"/>
    <cellStyle name="Процентный 6 3 16" xfId="40760"/>
    <cellStyle name="Процентный 6 3 17" xfId="40761"/>
    <cellStyle name="Процентный 6 3 18" xfId="40762"/>
    <cellStyle name="Процентный 6 3 19" xfId="40763"/>
    <cellStyle name="Процентный 6 3 2" xfId="40764"/>
    <cellStyle name="Процентный 6 3 20" xfId="40765"/>
    <cellStyle name="Процентный 6 3 21" xfId="40766"/>
    <cellStyle name="Процентный 6 3 22" xfId="40767"/>
    <cellStyle name="Процентный 6 3 23" xfId="40768"/>
    <cellStyle name="Процентный 6 3 24" xfId="40769"/>
    <cellStyle name="Процентный 6 3 25" xfId="40770"/>
    <cellStyle name="Процентный 6 3 26" xfId="40771"/>
    <cellStyle name="Процентный 6 3 27" xfId="40772"/>
    <cellStyle name="Процентный 6 3 28" xfId="40773"/>
    <cellStyle name="Процентный 6 3 29" xfId="40774"/>
    <cellStyle name="Процентный 6 3 3" xfId="40775"/>
    <cellStyle name="Процентный 6 3 30" xfId="40776"/>
    <cellStyle name="Процентный 6 3 31" xfId="40777"/>
    <cellStyle name="Процентный 6 3 32" xfId="40778"/>
    <cellStyle name="Процентный 6 3 33" xfId="40779"/>
    <cellStyle name="Процентный 6 3 34" xfId="40780"/>
    <cellStyle name="Процентный 6 3 35" xfId="40781"/>
    <cellStyle name="Процентный 6 3 36" xfId="40782"/>
    <cellStyle name="Процентный 6 3 37" xfId="40783"/>
    <cellStyle name="Процентный 6 3 38" xfId="40784"/>
    <cellStyle name="Процентный 6 3 39" xfId="40785"/>
    <cellStyle name="Процентный 6 3 4" xfId="40786"/>
    <cellStyle name="Процентный 6 3 40" xfId="40787"/>
    <cellStyle name="Процентный 6 3 41" xfId="40788"/>
    <cellStyle name="Процентный 6 3 42" xfId="40789"/>
    <cellStyle name="Процентный 6 3 43" xfId="40790"/>
    <cellStyle name="Процентный 6 3 44" xfId="40791"/>
    <cellStyle name="Процентный 6 3 45" xfId="40792"/>
    <cellStyle name="Процентный 6 3 46" xfId="40793"/>
    <cellStyle name="Процентный 6 3 47" xfId="40794"/>
    <cellStyle name="Процентный 6 3 48" xfId="40795"/>
    <cellStyle name="Процентный 6 3 49" xfId="40796"/>
    <cellStyle name="Процентный 6 3 5" xfId="40797"/>
    <cellStyle name="Процентный 6 3 50" xfId="40798"/>
    <cellStyle name="Процентный 6 3 51" xfId="40799"/>
    <cellStyle name="Процентный 6 3 52" xfId="40800"/>
    <cellStyle name="Процентный 6 3 53" xfId="40801"/>
    <cellStyle name="Процентный 6 3 54" xfId="40802"/>
    <cellStyle name="Процентный 6 3 55" xfId="40803"/>
    <cellStyle name="Процентный 6 3 56" xfId="40804"/>
    <cellStyle name="Процентный 6 3 57" xfId="40805"/>
    <cellStyle name="Процентный 6 3 58" xfId="40806"/>
    <cellStyle name="Процентный 6 3 59" xfId="40807"/>
    <cellStyle name="Процентный 6 3 6" xfId="40808"/>
    <cellStyle name="Процентный 6 3 60" xfId="40809"/>
    <cellStyle name="Процентный 6 3 61" xfId="40810"/>
    <cellStyle name="Процентный 6 3 62" xfId="40811"/>
    <cellStyle name="Процентный 6 3 63" xfId="40812"/>
    <cellStyle name="Процентный 6 3 64" xfId="40813"/>
    <cellStyle name="Процентный 6 3 65" xfId="40814"/>
    <cellStyle name="Процентный 6 3 66" xfId="40815"/>
    <cellStyle name="Процентный 6 3 67" xfId="40816"/>
    <cellStyle name="Процентный 6 3 68" xfId="40817"/>
    <cellStyle name="Процентный 6 3 69" xfId="40818"/>
    <cellStyle name="Процентный 6 3 7" xfId="40819"/>
    <cellStyle name="Процентный 6 3 70" xfId="40820"/>
    <cellStyle name="Процентный 6 3 71" xfId="40821"/>
    <cellStyle name="Процентный 6 3 72" xfId="40822"/>
    <cellStyle name="Процентный 6 3 73" xfId="40823"/>
    <cellStyle name="Процентный 6 3 74" xfId="40824"/>
    <cellStyle name="Процентный 6 3 75" xfId="40825"/>
    <cellStyle name="Процентный 6 3 76" xfId="40826"/>
    <cellStyle name="Процентный 6 3 77" xfId="40827"/>
    <cellStyle name="Процентный 6 3 78" xfId="40828"/>
    <cellStyle name="Процентный 6 3 79" xfId="40829"/>
    <cellStyle name="Процентный 6 3 8" xfId="40830"/>
    <cellStyle name="Процентный 6 3 80" xfId="40831"/>
    <cellStyle name="Процентный 6 3 81" xfId="40832"/>
    <cellStyle name="Процентный 6 3 82" xfId="40833"/>
    <cellStyle name="Процентный 6 3 83" xfId="40834"/>
    <cellStyle name="Процентный 6 3 84" xfId="40835"/>
    <cellStyle name="Процентный 6 3 85" xfId="40836"/>
    <cellStyle name="Процентный 6 3 85 2" xfId="40837"/>
    <cellStyle name="Процентный 6 3 86" xfId="40838"/>
    <cellStyle name="Процентный 6 3 9" xfId="40839"/>
    <cellStyle name="Процентный 6 30" xfId="40840"/>
    <cellStyle name="Процентный 6 30 2" xfId="40841"/>
    <cellStyle name="Процентный 6 30 2 2" xfId="40842"/>
    <cellStyle name="Процентный 6 30 3" xfId="40843"/>
    <cellStyle name="Процентный 6 31" xfId="40844"/>
    <cellStyle name="Процентный 6 31 2" xfId="40845"/>
    <cellStyle name="Процентный 6 31 2 2" xfId="40846"/>
    <cellStyle name="Процентный 6 31 3" xfId="40847"/>
    <cellStyle name="Процентный 6 32" xfId="40848"/>
    <cellStyle name="Процентный 6 32 2" xfId="40849"/>
    <cellStyle name="Процентный 6 32 2 2" xfId="40850"/>
    <cellStyle name="Процентный 6 32 3" xfId="40851"/>
    <cellStyle name="Процентный 6 33" xfId="40852"/>
    <cellStyle name="Процентный 6 33 2" xfId="40853"/>
    <cellStyle name="Процентный 6 33 2 2" xfId="40854"/>
    <cellStyle name="Процентный 6 33 3" xfId="40855"/>
    <cellStyle name="Процентный 6 34" xfId="40856"/>
    <cellStyle name="Процентный 6 34 2" xfId="40857"/>
    <cellStyle name="Процентный 6 34 2 2" xfId="40858"/>
    <cellStyle name="Процентный 6 34 3" xfId="40859"/>
    <cellStyle name="Процентный 6 35" xfId="40860"/>
    <cellStyle name="Процентный 6 35 2" xfId="40861"/>
    <cellStyle name="Процентный 6 35 2 2" xfId="40862"/>
    <cellStyle name="Процентный 6 35 3" xfId="40863"/>
    <cellStyle name="Процентный 6 36" xfId="40864"/>
    <cellStyle name="Процентный 6 36 2" xfId="40865"/>
    <cellStyle name="Процентный 6 36 2 2" xfId="40866"/>
    <cellStyle name="Процентный 6 36 3" xfId="40867"/>
    <cellStyle name="Процентный 6 37" xfId="40868"/>
    <cellStyle name="Процентный 6 37 2" xfId="40869"/>
    <cellStyle name="Процентный 6 37 2 2" xfId="40870"/>
    <cellStyle name="Процентный 6 37 3" xfId="40871"/>
    <cellStyle name="Процентный 6 38" xfId="40872"/>
    <cellStyle name="Процентный 6 38 2" xfId="40873"/>
    <cellStyle name="Процентный 6 38 2 2" xfId="40874"/>
    <cellStyle name="Процентный 6 38 3" xfId="40875"/>
    <cellStyle name="Процентный 6 39" xfId="40876"/>
    <cellStyle name="Процентный 6 39 2" xfId="40877"/>
    <cellStyle name="Процентный 6 39 2 2" xfId="40878"/>
    <cellStyle name="Процентный 6 39 3" xfId="40879"/>
    <cellStyle name="Процентный 6 4" xfId="40880"/>
    <cellStyle name="Процентный 6 40" xfId="40881"/>
    <cellStyle name="Процентный 6 40 2" xfId="40882"/>
    <cellStyle name="Процентный 6 40 2 2" xfId="40883"/>
    <cellStyle name="Процентный 6 40 3" xfId="40884"/>
    <cellStyle name="Процентный 6 41" xfId="40885"/>
    <cellStyle name="Процентный 6 41 2" xfId="40886"/>
    <cellStyle name="Процентный 6 41 2 2" xfId="40887"/>
    <cellStyle name="Процентный 6 41 3" xfId="40888"/>
    <cellStyle name="Процентный 6 42" xfId="40889"/>
    <cellStyle name="Процентный 6 42 2" xfId="40890"/>
    <cellStyle name="Процентный 6 42 2 2" xfId="40891"/>
    <cellStyle name="Процентный 6 42 3" xfId="40892"/>
    <cellStyle name="Процентный 6 43" xfId="40893"/>
    <cellStyle name="Процентный 6 43 2" xfId="40894"/>
    <cellStyle name="Процентный 6 43 2 2" xfId="40895"/>
    <cellStyle name="Процентный 6 43 3" xfId="40896"/>
    <cellStyle name="Процентный 6 44" xfId="40897"/>
    <cellStyle name="Процентный 6 44 2" xfId="40898"/>
    <cellStyle name="Процентный 6 44 2 2" xfId="40899"/>
    <cellStyle name="Процентный 6 44 3" xfId="40900"/>
    <cellStyle name="Процентный 6 45" xfId="40901"/>
    <cellStyle name="Процентный 6 45 2" xfId="40902"/>
    <cellStyle name="Процентный 6 45 2 2" xfId="40903"/>
    <cellStyle name="Процентный 6 45 3" xfId="40904"/>
    <cellStyle name="Процентный 6 46" xfId="40905"/>
    <cellStyle name="Процентный 6 46 2" xfId="40906"/>
    <cellStyle name="Процентный 6 46 2 2" xfId="40907"/>
    <cellStyle name="Процентный 6 46 3" xfId="40908"/>
    <cellStyle name="Процентный 6 47" xfId="40909"/>
    <cellStyle name="Процентный 6 47 2" xfId="40910"/>
    <cellStyle name="Процентный 6 47 2 2" xfId="40911"/>
    <cellStyle name="Процентный 6 47 3" xfId="40912"/>
    <cellStyle name="Процентный 6 48" xfId="40913"/>
    <cellStyle name="Процентный 6 48 2" xfId="40914"/>
    <cellStyle name="Процентный 6 48 2 2" xfId="40915"/>
    <cellStyle name="Процентный 6 48 3" xfId="40916"/>
    <cellStyle name="Процентный 6 49" xfId="40917"/>
    <cellStyle name="Процентный 6 49 2" xfId="40918"/>
    <cellStyle name="Процентный 6 49 2 2" xfId="40919"/>
    <cellStyle name="Процентный 6 49 3" xfId="40920"/>
    <cellStyle name="Процентный 6 5" xfId="40921"/>
    <cellStyle name="Процентный 6 50" xfId="40922"/>
    <cellStyle name="Процентный 6 50 2" xfId="40923"/>
    <cellStyle name="Процентный 6 50 2 2" xfId="40924"/>
    <cellStyle name="Процентный 6 50 3" xfId="40925"/>
    <cellStyle name="Процентный 6 51" xfId="40926"/>
    <cellStyle name="Процентный 6 51 2" xfId="40927"/>
    <cellStyle name="Процентный 6 51 2 2" xfId="40928"/>
    <cellStyle name="Процентный 6 51 3" xfId="40929"/>
    <cellStyle name="Процентный 6 52" xfId="40930"/>
    <cellStyle name="Процентный 6 52 2" xfId="40931"/>
    <cellStyle name="Процентный 6 52 2 2" xfId="40932"/>
    <cellStyle name="Процентный 6 52 3" xfId="40933"/>
    <cellStyle name="Процентный 6 53" xfId="40934"/>
    <cellStyle name="Процентный 6 53 2" xfId="40935"/>
    <cellStyle name="Процентный 6 53 2 2" xfId="40936"/>
    <cellStyle name="Процентный 6 53 3" xfId="40937"/>
    <cellStyle name="Процентный 6 54" xfId="40938"/>
    <cellStyle name="Процентный 6 54 2" xfId="40939"/>
    <cellStyle name="Процентный 6 54 2 2" xfId="40940"/>
    <cellStyle name="Процентный 6 54 3" xfId="40941"/>
    <cellStyle name="Процентный 6 55" xfId="40942"/>
    <cellStyle name="Процентный 6 55 2" xfId="40943"/>
    <cellStyle name="Процентный 6 55 2 2" xfId="40944"/>
    <cellStyle name="Процентный 6 55 3" xfId="40945"/>
    <cellStyle name="Процентный 6 56" xfId="40946"/>
    <cellStyle name="Процентный 6 56 2" xfId="40947"/>
    <cellStyle name="Процентный 6 56 2 2" xfId="40948"/>
    <cellStyle name="Процентный 6 56 3" xfId="40949"/>
    <cellStyle name="Процентный 6 57" xfId="40950"/>
    <cellStyle name="Процентный 6 57 2" xfId="40951"/>
    <cellStyle name="Процентный 6 57 2 2" xfId="40952"/>
    <cellStyle name="Процентный 6 57 3" xfId="40953"/>
    <cellStyle name="Процентный 6 58" xfId="40954"/>
    <cellStyle name="Процентный 6 58 2" xfId="40955"/>
    <cellStyle name="Процентный 6 58 2 2" xfId="40956"/>
    <cellStyle name="Процентный 6 58 3" xfId="40957"/>
    <cellStyle name="Процентный 6 59" xfId="40958"/>
    <cellStyle name="Процентный 6 59 2" xfId="40959"/>
    <cellStyle name="Процентный 6 59 2 2" xfId="40960"/>
    <cellStyle name="Процентный 6 59 3" xfId="40961"/>
    <cellStyle name="Процентный 6 6" xfId="40962"/>
    <cellStyle name="Процентный 6 6 10" xfId="40963"/>
    <cellStyle name="Процентный 6 6 11" xfId="40964"/>
    <cellStyle name="Процентный 6 6 12" xfId="40965"/>
    <cellStyle name="Процентный 6 6 13" xfId="40966"/>
    <cellStyle name="Процентный 6 6 14" xfId="40967"/>
    <cellStyle name="Процентный 6 6 15" xfId="40968"/>
    <cellStyle name="Процентный 6 6 16" xfId="40969"/>
    <cellStyle name="Процентный 6 6 17" xfId="40970"/>
    <cellStyle name="Процентный 6 6 18" xfId="40971"/>
    <cellStyle name="Процентный 6 6 19" xfId="40972"/>
    <cellStyle name="Процентный 6 6 2" xfId="40973"/>
    <cellStyle name="Процентный 6 6 20" xfId="40974"/>
    <cellStyle name="Процентный 6 6 21" xfId="40975"/>
    <cellStyle name="Процентный 6 6 22" xfId="40976"/>
    <cellStyle name="Процентный 6 6 23" xfId="40977"/>
    <cellStyle name="Процентный 6 6 24" xfId="40978"/>
    <cellStyle name="Процентный 6 6 25" xfId="40979"/>
    <cellStyle name="Процентный 6 6 26" xfId="40980"/>
    <cellStyle name="Процентный 6 6 27" xfId="40981"/>
    <cellStyle name="Процентный 6 6 28" xfId="40982"/>
    <cellStyle name="Процентный 6 6 29" xfId="40983"/>
    <cellStyle name="Процентный 6 6 3" xfId="40984"/>
    <cellStyle name="Процентный 6 6 30" xfId="40985"/>
    <cellStyle name="Процентный 6 6 31" xfId="40986"/>
    <cellStyle name="Процентный 6 6 32" xfId="40987"/>
    <cellStyle name="Процентный 6 6 33" xfId="40988"/>
    <cellStyle name="Процентный 6 6 34" xfId="40989"/>
    <cellStyle name="Процентный 6 6 35" xfId="40990"/>
    <cellStyle name="Процентный 6 6 36" xfId="40991"/>
    <cellStyle name="Процентный 6 6 37" xfId="40992"/>
    <cellStyle name="Процентный 6 6 38" xfId="40993"/>
    <cellStyle name="Процентный 6 6 39" xfId="40994"/>
    <cellStyle name="Процентный 6 6 4" xfId="40995"/>
    <cellStyle name="Процентный 6 6 40" xfId="40996"/>
    <cellStyle name="Процентный 6 6 41" xfId="40997"/>
    <cellStyle name="Процентный 6 6 42" xfId="40998"/>
    <cellStyle name="Процентный 6 6 43" xfId="40999"/>
    <cellStyle name="Процентный 6 6 44" xfId="41000"/>
    <cellStyle name="Процентный 6 6 45" xfId="41001"/>
    <cellStyle name="Процентный 6 6 46" xfId="41002"/>
    <cellStyle name="Процентный 6 6 47" xfId="41003"/>
    <cellStyle name="Процентный 6 6 48" xfId="41004"/>
    <cellStyle name="Процентный 6 6 49" xfId="41005"/>
    <cellStyle name="Процентный 6 6 5" xfId="41006"/>
    <cellStyle name="Процентный 6 6 50" xfId="41007"/>
    <cellStyle name="Процентный 6 6 51" xfId="41008"/>
    <cellStyle name="Процентный 6 6 52" xfId="41009"/>
    <cellStyle name="Процентный 6 6 53" xfId="41010"/>
    <cellStyle name="Процентный 6 6 54" xfId="41011"/>
    <cellStyle name="Процентный 6 6 55" xfId="41012"/>
    <cellStyle name="Процентный 6 6 56" xfId="41013"/>
    <cellStyle name="Процентный 6 6 57" xfId="41014"/>
    <cellStyle name="Процентный 6 6 58" xfId="41015"/>
    <cellStyle name="Процентный 6 6 59" xfId="41016"/>
    <cellStyle name="Процентный 6 6 6" xfId="41017"/>
    <cellStyle name="Процентный 6 6 60" xfId="41018"/>
    <cellStyle name="Процентный 6 6 61" xfId="41019"/>
    <cellStyle name="Процентный 6 6 62" xfId="41020"/>
    <cellStyle name="Процентный 6 6 63" xfId="41021"/>
    <cellStyle name="Процентный 6 6 64" xfId="41022"/>
    <cellStyle name="Процентный 6 6 65" xfId="41023"/>
    <cellStyle name="Процентный 6 6 66" xfId="41024"/>
    <cellStyle name="Процентный 6 6 67" xfId="41025"/>
    <cellStyle name="Процентный 6 6 68" xfId="41026"/>
    <cellStyle name="Процентный 6 6 69" xfId="41027"/>
    <cellStyle name="Процентный 6 6 7" xfId="41028"/>
    <cellStyle name="Процентный 6 6 70" xfId="41029"/>
    <cellStyle name="Процентный 6 6 71" xfId="41030"/>
    <cellStyle name="Процентный 6 6 72" xfId="41031"/>
    <cellStyle name="Процентный 6 6 73" xfId="41032"/>
    <cellStyle name="Процентный 6 6 74" xfId="41033"/>
    <cellStyle name="Процентный 6 6 75" xfId="41034"/>
    <cellStyle name="Процентный 6 6 76" xfId="41035"/>
    <cellStyle name="Процентный 6 6 77" xfId="41036"/>
    <cellStyle name="Процентный 6 6 78" xfId="41037"/>
    <cellStyle name="Процентный 6 6 79" xfId="41038"/>
    <cellStyle name="Процентный 6 6 8" xfId="41039"/>
    <cellStyle name="Процентный 6 6 80" xfId="41040"/>
    <cellStyle name="Процентный 6 6 81" xfId="41041"/>
    <cellStyle name="Процентный 6 6 82" xfId="41042"/>
    <cellStyle name="Процентный 6 6 83" xfId="41043"/>
    <cellStyle name="Процентный 6 6 84" xfId="41044"/>
    <cellStyle name="Процентный 6 6 84 2" xfId="41045"/>
    <cellStyle name="Процентный 6 6 85" xfId="41046"/>
    <cellStyle name="Процентный 6 6 9" xfId="41047"/>
    <cellStyle name="Процентный 6 60" xfId="41048"/>
    <cellStyle name="Процентный 6 60 2" xfId="41049"/>
    <cellStyle name="Процентный 6 60 2 2" xfId="41050"/>
    <cellStyle name="Процентный 6 60 3" xfId="41051"/>
    <cellStyle name="Процентный 6 61" xfId="41052"/>
    <cellStyle name="Процентный 6 61 2" xfId="41053"/>
    <cellStyle name="Процентный 6 61 2 2" xfId="41054"/>
    <cellStyle name="Процентный 6 61 3" xfId="41055"/>
    <cellStyle name="Процентный 6 62" xfId="41056"/>
    <cellStyle name="Процентный 6 62 2" xfId="41057"/>
    <cellStyle name="Процентный 6 62 2 2" xfId="41058"/>
    <cellStyle name="Процентный 6 62 3" xfId="41059"/>
    <cellStyle name="Процентный 6 63" xfId="41060"/>
    <cellStyle name="Процентный 6 63 2" xfId="41061"/>
    <cellStyle name="Процентный 6 63 2 2" xfId="41062"/>
    <cellStyle name="Процентный 6 63 3" xfId="41063"/>
    <cellStyle name="Процентный 6 64" xfId="41064"/>
    <cellStyle name="Процентный 6 64 2" xfId="41065"/>
    <cellStyle name="Процентный 6 64 2 2" xfId="41066"/>
    <cellStyle name="Процентный 6 64 3" xfId="41067"/>
    <cellStyle name="Процентный 6 65" xfId="41068"/>
    <cellStyle name="Процентный 6 65 2" xfId="41069"/>
    <cellStyle name="Процентный 6 65 2 2" xfId="41070"/>
    <cellStyle name="Процентный 6 65 3" xfId="41071"/>
    <cellStyle name="Процентный 6 66" xfId="41072"/>
    <cellStyle name="Процентный 6 66 2" xfId="41073"/>
    <cellStyle name="Процентный 6 66 2 2" xfId="41074"/>
    <cellStyle name="Процентный 6 66 3" xfId="41075"/>
    <cellStyle name="Процентный 6 67" xfId="41076"/>
    <cellStyle name="Процентный 6 67 2" xfId="41077"/>
    <cellStyle name="Процентный 6 67 2 2" xfId="41078"/>
    <cellStyle name="Процентный 6 67 3" xfId="41079"/>
    <cellStyle name="Процентный 6 68" xfId="41080"/>
    <cellStyle name="Процентный 6 68 2" xfId="41081"/>
    <cellStyle name="Процентный 6 68 2 2" xfId="41082"/>
    <cellStyle name="Процентный 6 68 3" xfId="41083"/>
    <cellStyle name="Процентный 6 69" xfId="41084"/>
    <cellStyle name="Процентный 6 69 2" xfId="41085"/>
    <cellStyle name="Процентный 6 69 2 2" xfId="41086"/>
    <cellStyle name="Процентный 6 69 3" xfId="41087"/>
    <cellStyle name="Процентный 6 7" xfId="41088"/>
    <cellStyle name="Процентный 6 7 2" xfId="41089"/>
    <cellStyle name="Процентный 6 7 2 2" xfId="41090"/>
    <cellStyle name="Процентный 6 7 3" xfId="41091"/>
    <cellStyle name="Процентный 6 70" xfId="41092"/>
    <cellStyle name="Процентный 6 70 2" xfId="41093"/>
    <cellStyle name="Процентный 6 70 2 2" xfId="41094"/>
    <cellStyle name="Процентный 6 70 3" xfId="41095"/>
    <cellStyle name="Процентный 6 71" xfId="41096"/>
    <cellStyle name="Процентный 6 71 2" xfId="41097"/>
    <cellStyle name="Процентный 6 71 2 2" xfId="41098"/>
    <cellStyle name="Процентный 6 71 3" xfId="41099"/>
    <cellStyle name="Процентный 6 72" xfId="41100"/>
    <cellStyle name="Процентный 6 72 2" xfId="41101"/>
    <cellStyle name="Процентный 6 72 2 2" xfId="41102"/>
    <cellStyle name="Процентный 6 72 3" xfId="41103"/>
    <cellStyle name="Процентный 6 73" xfId="41104"/>
    <cellStyle name="Процентный 6 73 2" xfId="41105"/>
    <cellStyle name="Процентный 6 73 2 2" xfId="41106"/>
    <cellStyle name="Процентный 6 73 3" xfId="41107"/>
    <cellStyle name="Процентный 6 74" xfId="41108"/>
    <cellStyle name="Процентный 6 74 2" xfId="41109"/>
    <cellStyle name="Процентный 6 74 2 2" xfId="41110"/>
    <cellStyle name="Процентный 6 74 3" xfId="41111"/>
    <cellStyle name="Процентный 6 75" xfId="41112"/>
    <cellStyle name="Процентный 6 75 2" xfId="41113"/>
    <cellStyle name="Процентный 6 75 2 2" xfId="41114"/>
    <cellStyle name="Процентный 6 75 3" xfId="41115"/>
    <cellStyle name="Процентный 6 76" xfId="41116"/>
    <cellStyle name="Процентный 6 76 2" xfId="41117"/>
    <cellStyle name="Процентный 6 76 2 2" xfId="41118"/>
    <cellStyle name="Процентный 6 76 3" xfId="41119"/>
    <cellStyle name="Процентный 6 77" xfId="41120"/>
    <cellStyle name="Процентный 6 77 2" xfId="41121"/>
    <cellStyle name="Процентный 6 77 2 2" xfId="41122"/>
    <cellStyle name="Процентный 6 77 3" xfId="41123"/>
    <cellStyle name="Процентный 6 78" xfId="41124"/>
    <cellStyle name="Процентный 6 78 2" xfId="41125"/>
    <cellStyle name="Процентный 6 78 2 2" xfId="41126"/>
    <cellStyle name="Процентный 6 78 3" xfId="41127"/>
    <cellStyle name="Процентный 6 79" xfId="41128"/>
    <cellStyle name="Процентный 6 79 2" xfId="41129"/>
    <cellStyle name="Процентный 6 79 2 2" xfId="41130"/>
    <cellStyle name="Процентный 6 79 3" xfId="41131"/>
    <cellStyle name="Процентный 6 8" xfId="41132"/>
    <cellStyle name="Процентный 6 8 2" xfId="41133"/>
    <cellStyle name="Процентный 6 8 2 2" xfId="41134"/>
    <cellStyle name="Процентный 6 8 3" xfId="41135"/>
    <cellStyle name="Процентный 6 80" xfId="41136"/>
    <cellStyle name="Процентный 6 80 2" xfId="41137"/>
    <cellStyle name="Процентный 6 80 2 2" xfId="41138"/>
    <cellStyle name="Процентный 6 80 3" xfId="41139"/>
    <cellStyle name="Процентный 6 81" xfId="41140"/>
    <cellStyle name="Процентный 6 81 2" xfId="41141"/>
    <cellStyle name="Процентный 6 81 2 2" xfId="41142"/>
    <cellStyle name="Процентный 6 81 3" xfId="41143"/>
    <cellStyle name="Процентный 6 82" xfId="41144"/>
    <cellStyle name="Процентный 6 82 2" xfId="41145"/>
    <cellStyle name="Процентный 6 82 2 2" xfId="41146"/>
    <cellStyle name="Процентный 6 82 3" xfId="41147"/>
    <cellStyle name="Процентный 6 83" xfId="41148"/>
    <cellStyle name="Процентный 6 83 2" xfId="41149"/>
    <cellStyle name="Процентный 6 83 2 2" xfId="41150"/>
    <cellStyle name="Процентный 6 83 3" xfId="41151"/>
    <cellStyle name="Процентный 6 84" xfId="41152"/>
    <cellStyle name="Процентный 6 84 2" xfId="41153"/>
    <cellStyle name="Процентный 6 84 2 2" xfId="41154"/>
    <cellStyle name="Процентный 6 84 3" xfId="41155"/>
    <cellStyle name="Процентный 6 85" xfId="41156"/>
    <cellStyle name="Процентный 6 85 2" xfId="41157"/>
    <cellStyle name="Процентный 6 85 2 2" xfId="41158"/>
    <cellStyle name="Процентный 6 85 3" xfId="41159"/>
    <cellStyle name="Процентный 6 86" xfId="41160"/>
    <cellStyle name="Процентный 6 86 2" xfId="41161"/>
    <cellStyle name="Процентный 6 86 2 2" xfId="41162"/>
    <cellStyle name="Процентный 6 86 3" xfId="41163"/>
    <cellStyle name="Процентный 6 87" xfId="41164"/>
    <cellStyle name="Процентный 6 87 2" xfId="41165"/>
    <cellStyle name="Процентный 6 87 2 2" xfId="41166"/>
    <cellStyle name="Процентный 6 87 3" xfId="41167"/>
    <cellStyle name="Процентный 6 88" xfId="41168"/>
    <cellStyle name="Процентный 6 89" xfId="41169"/>
    <cellStyle name="Процентный 6 89 2" xfId="41170"/>
    <cellStyle name="Процентный 6 9" xfId="41171"/>
    <cellStyle name="Процентный 6 9 2" xfId="41172"/>
    <cellStyle name="Процентный 6 9 2 2" xfId="41173"/>
    <cellStyle name="Процентный 6 9 3" xfId="41174"/>
    <cellStyle name="Процентный 6 90" xfId="41175"/>
    <cellStyle name="Процентный 7" xfId="41176"/>
    <cellStyle name="Процентный 8" xfId="41177"/>
    <cellStyle name="Процентный 8 2" xfId="41178"/>
    <cellStyle name="Процентный 8 3" xfId="41179"/>
    <cellStyle name="Процентный 8 4" xfId="41180"/>
    <cellStyle name="Процентный 8 5" xfId="41181"/>
    <cellStyle name="Процентный 9" xfId="41182"/>
    <cellStyle name="Связанная ячейка 1" xfId="41183"/>
    <cellStyle name="Связанная ячейка 10" xfId="41184"/>
    <cellStyle name="Связанная ячейка 11" xfId="41185"/>
    <cellStyle name="Связанная ячейка 12" xfId="41186"/>
    <cellStyle name="Связанная ячейка 13" xfId="41187"/>
    <cellStyle name="Связанная ячейка 14" xfId="41188"/>
    <cellStyle name="Связанная ячейка 15" xfId="41189"/>
    <cellStyle name="Связанная ячейка 16" xfId="41190"/>
    <cellStyle name="Связанная ячейка 17" xfId="41191"/>
    <cellStyle name="Связанная ячейка 18" xfId="41192"/>
    <cellStyle name="Связанная ячейка 19" xfId="41193"/>
    <cellStyle name="Связанная ячейка 2" xfId="41194"/>
    <cellStyle name="Связанная ячейка 2 2" xfId="41195"/>
    <cellStyle name="Связанная ячейка 2 3" xfId="41196"/>
    <cellStyle name="Связанная ячейка 2 4" xfId="41197"/>
    <cellStyle name="Связанная ячейка 2 5" xfId="41198"/>
    <cellStyle name="Связанная ячейка 20" xfId="41199"/>
    <cellStyle name="Связанная ячейка 21" xfId="41200"/>
    <cellStyle name="Связанная ячейка 22" xfId="41201"/>
    <cellStyle name="Связанная ячейка 23" xfId="41202"/>
    <cellStyle name="Связанная ячейка 24" xfId="41203"/>
    <cellStyle name="Связанная ячейка 25" xfId="41204"/>
    <cellStyle name="Связанная ячейка 26" xfId="41205"/>
    <cellStyle name="Связанная ячейка 27" xfId="41206"/>
    <cellStyle name="Связанная ячейка 28" xfId="41207"/>
    <cellStyle name="Связанная ячейка 29" xfId="41208"/>
    <cellStyle name="Связанная ячейка 3" xfId="41209"/>
    <cellStyle name="Связанная ячейка 30" xfId="41210"/>
    <cellStyle name="Связанная ячейка 31" xfId="41211"/>
    <cellStyle name="Связанная ячейка 32" xfId="41212"/>
    <cellStyle name="Связанная ячейка 33" xfId="41213"/>
    <cellStyle name="Связанная ячейка 34" xfId="41214"/>
    <cellStyle name="Связанная ячейка 35" xfId="41215"/>
    <cellStyle name="Связанная ячейка 36" xfId="41216"/>
    <cellStyle name="Связанная ячейка 37" xfId="41217"/>
    <cellStyle name="Связанная ячейка 38" xfId="41218"/>
    <cellStyle name="Связанная ячейка 39" xfId="41219"/>
    <cellStyle name="Связанная ячейка 4" xfId="41220"/>
    <cellStyle name="Связанная ячейка 40" xfId="41221"/>
    <cellStyle name="Связанная ячейка 41" xfId="41222"/>
    <cellStyle name="Связанная ячейка 42" xfId="41223"/>
    <cellStyle name="Связанная ячейка 43" xfId="41224"/>
    <cellStyle name="Связанная ячейка 44" xfId="41225"/>
    <cellStyle name="Связанная ячейка 45" xfId="41226"/>
    <cellStyle name="Связанная ячейка 46" xfId="41227"/>
    <cellStyle name="Связанная ячейка 47" xfId="41228"/>
    <cellStyle name="Связанная ячейка 48" xfId="41229"/>
    <cellStyle name="Связанная ячейка 49" xfId="41230"/>
    <cellStyle name="Связанная ячейка 5" xfId="41231"/>
    <cellStyle name="Связанная ячейка 50" xfId="41232"/>
    <cellStyle name="Связанная ячейка 51" xfId="41233"/>
    <cellStyle name="Связанная ячейка 52" xfId="41234"/>
    <cellStyle name="Связанная ячейка 53" xfId="41235"/>
    <cellStyle name="Связанная ячейка 54" xfId="41236"/>
    <cellStyle name="Связанная ячейка 55" xfId="41237"/>
    <cellStyle name="Связанная ячейка 56" xfId="41238"/>
    <cellStyle name="Связанная ячейка 57" xfId="41239"/>
    <cellStyle name="Связанная ячейка 58" xfId="41240"/>
    <cellStyle name="Связанная ячейка 59" xfId="41241"/>
    <cellStyle name="Связанная ячейка 6" xfId="41242"/>
    <cellStyle name="Связанная ячейка 60" xfId="41243"/>
    <cellStyle name="Связанная ячейка 61" xfId="41244"/>
    <cellStyle name="Связанная ячейка 62" xfId="41245"/>
    <cellStyle name="Связанная ячейка 63" xfId="41246"/>
    <cellStyle name="Связанная ячейка 64" xfId="41247"/>
    <cellStyle name="Связанная ячейка 65" xfId="41248"/>
    <cellStyle name="Связанная ячейка 66" xfId="41249"/>
    <cellStyle name="Связанная ячейка 67" xfId="41250"/>
    <cellStyle name="Связанная ячейка 68" xfId="41251"/>
    <cellStyle name="Связанная ячейка 69" xfId="41252"/>
    <cellStyle name="Связанная ячейка 7" xfId="41253"/>
    <cellStyle name="Связанная ячейка 70" xfId="41254"/>
    <cellStyle name="Связанная ячейка 71" xfId="41255"/>
    <cellStyle name="Связанная ячейка 72" xfId="41256"/>
    <cellStyle name="Связанная ячейка 73" xfId="41257"/>
    <cellStyle name="Связанная ячейка 8" xfId="41258"/>
    <cellStyle name="Связанная ячейка 9" xfId="41259"/>
    <cellStyle name="Стиль 1" xfId="41260"/>
    <cellStyle name="Стиль 1 2" xfId="41261"/>
    <cellStyle name="Стиль 1 2 2" xfId="41262"/>
    <cellStyle name="Стиль 1 2 2 2" xfId="41263"/>
    <cellStyle name="Стиль 1 2 3" xfId="41264"/>
    <cellStyle name="Стиль 1 3" xfId="41265"/>
    <cellStyle name="Стиль 1 4" xfId="41266"/>
    <cellStyle name="Стиль 1___ТМЦ срубб., эмульг., вентури КА №11 - 2013" xfId="41267"/>
    <cellStyle name="Стиль 10" xfId="41268"/>
    <cellStyle name="Стиль 11" xfId="41269"/>
    <cellStyle name="Стиль 12" xfId="41270"/>
    <cellStyle name="Стиль 13" xfId="41271"/>
    <cellStyle name="Стиль 14" xfId="41272"/>
    <cellStyle name="Стиль 15" xfId="41273"/>
    <cellStyle name="Стиль 16" xfId="41274"/>
    <cellStyle name="Стиль 17" xfId="41275"/>
    <cellStyle name="Стиль 18" xfId="41276"/>
    <cellStyle name="Стиль 19" xfId="41277"/>
    <cellStyle name="Стиль 2" xfId="41278"/>
    <cellStyle name="Стиль 20" xfId="41279"/>
    <cellStyle name="Стиль 21" xfId="41280"/>
    <cellStyle name="Стиль 22" xfId="41281"/>
    <cellStyle name="Стиль 23" xfId="41282"/>
    <cellStyle name="Стиль 24" xfId="41283"/>
    <cellStyle name="Стиль 25" xfId="41284"/>
    <cellStyle name="Стиль 26" xfId="41285"/>
    <cellStyle name="Стиль 27" xfId="41286"/>
    <cellStyle name="Стиль 28" xfId="41287"/>
    <cellStyle name="Стиль 29" xfId="41288"/>
    <cellStyle name="Стиль 3" xfId="41289"/>
    <cellStyle name="Стиль 4" xfId="41290"/>
    <cellStyle name="Стиль 5" xfId="41291"/>
    <cellStyle name="Стиль 6" xfId="41292"/>
    <cellStyle name="Стиль 7" xfId="41293"/>
    <cellStyle name="Стиль 8" xfId="41294"/>
    <cellStyle name="Стиль 9" xfId="41295"/>
    <cellStyle name="Стиль_названий" xfId="41296"/>
    <cellStyle name="Субсчет" xfId="41297"/>
    <cellStyle name="Счет" xfId="41298"/>
    <cellStyle name="Текст предупреждения 1" xfId="41299"/>
    <cellStyle name="Текст предупреждения 10" xfId="41300"/>
    <cellStyle name="Текст предупреждения 11" xfId="41301"/>
    <cellStyle name="Текст предупреждения 12" xfId="41302"/>
    <cellStyle name="Текст предупреждения 13" xfId="41303"/>
    <cellStyle name="Текст предупреждения 14" xfId="41304"/>
    <cellStyle name="Текст предупреждения 15" xfId="41305"/>
    <cellStyle name="Текст предупреждения 16" xfId="41306"/>
    <cellStyle name="Текст предупреждения 17" xfId="41307"/>
    <cellStyle name="Текст предупреждения 18" xfId="41308"/>
    <cellStyle name="Текст предупреждения 19" xfId="41309"/>
    <cellStyle name="Текст предупреждения 2" xfId="41310"/>
    <cellStyle name="Текст предупреждения 2 2" xfId="41311"/>
    <cellStyle name="Текст предупреждения 2 3" xfId="41312"/>
    <cellStyle name="Текст предупреждения 2 4" xfId="41313"/>
    <cellStyle name="Текст предупреждения 2 5" xfId="41314"/>
    <cellStyle name="Текст предупреждения 20" xfId="41315"/>
    <cellStyle name="Текст предупреждения 21" xfId="41316"/>
    <cellStyle name="Текст предупреждения 22" xfId="41317"/>
    <cellStyle name="Текст предупреждения 23" xfId="41318"/>
    <cellStyle name="Текст предупреждения 24" xfId="41319"/>
    <cellStyle name="Текст предупреждения 25" xfId="41320"/>
    <cellStyle name="Текст предупреждения 26" xfId="41321"/>
    <cellStyle name="Текст предупреждения 27" xfId="41322"/>
    <cellStyle name="Текст предупреждения 28" xfId="41323"/>
    <cellStyle name="Текст предупреждения 29" xfId="41324"/>
    <cellStyle name="Текст предупреждения 3" xfId="41325"/>
    <cellStyle name="Текст предупреждения 30" xfId="41326"/>
    <cellStyle name="Текст предупреждения 31" xfId="41327"/>
    <cellStyle name="Текст предупреждения 32" xfId="41328"/>
    <cellStyle name="Текст предупреждения 33" xfId="41329"/>
    <cellStyle name="Текст предупреждения 34" xfId="41330"/>
    <cellStyle name="Текст предупреждения 35" xfId="41331"/>
    <cellStyle name="Текст предупреждения 36" xfId="41332"/>
    <cellStyle name="Текст предупреждения 37" xfId="41333"/>
    <cellStyle name="Текст предупреждения 38" xfId="41334"/>
    <cellStyle name="Текст предупреждения 39" xfId="41335"/>
    <cellStyle name="Текст предупреждения 4" xfId="41336"/>
    <cellStyle name="Текст предупреждения 40" xfId="41337"/>
    <cellStyle name="Текст предупреждения 41" xfId="41338"/>
    <cellStyle name="Текст предупреждения 42" xfId="41339"/>
    <cellStyle name="Текст предупреждения 43" xfId="41340"/>
    <cellStyle name="Текст предупреждения 44" xfId="41341"/>
    <cellStyle name="Текст предупреждения 45" xfId="41342"/>
    <cellStyle name="Текст предупреждения 46" xfId="41343"/>
    <cellStyle name="Текст предупреждения 47" xfId="41344"/>
    <cellStyle name="Текст предупреждения 48" xfId="41345"/>
    <cellStyle name="Текст предупреждения 49" xfId="41346"/>
    <cellStyle name="Текст предупреждения 5" xfId="41347"/>
    <cellStyle name="Текст предупреждения 50" xfId="41348"/>
    <cellStyle name="Текст предупреждения 51" xfId="41349"/>
    <cellStyle name="Текст предупреждения 52" xfId="41350"/>
    <cellStyle name="Текст предупреждения 53" xfId="41351"/>
    <cellStyle name="Текст предупреждения 54" xfId="41352"/>
    <cellStyle name="Текст предупреждения 55" xfId="41353"/>
    <cellStyle name="Текст предупреждения 56" xfId="41354"/>
    <cellStyle name="Текст предупреждения 57" xfId="41355"/>
    <cellStyle name="Текст предупреждения 58" xfId="41356"/>
    <cellStyle name="Текст предупреждения 59" xfId="41357"/>
    <cellStyle name="Текст предупреждения 6" xfId="41358"/>
    <cellStyle name="Текст предупреждения 60" xfId="41359"/>
    <cellStyle name="Текст предупреждения 61" xfId="41360"/>
    <cellStyle name="Текст предупреждения 62" xfId="41361"/>
    <cellStyle name="Текст предупреждения 63" xfId="41362"/>
    <cellStyle name="Текст предупреждения 64" xfId="41363"/>
    <cellStyle name="Текст предупреждения 65" xfId="41364"/>
    <cellStyle name="Текст предупреждения 66" xfId="41365"/>
    <cellStyle name="Текст предупреждения 67" xfId="41366"/>
    <cellStyle name="Текст предупреждения 68" xfId="41367"/>
    <cellStyle name="Текст предупреждения 69" xfId="41368"/>
    <cellStyle name="Текст предупреждения 7" xfId="41369"/>
    <cellStyle name="Текст предупреждения 70" xfId="41370"/>
    <cellStyle name="Текст предупреждения 71" xfId="41371"/>
    <cellStyle name="Текст предупреждения 72" xfId="41372"/>
    <cellStyle name="Текст предупреждения 73" xfId="41373"/>
    <cellStyle name="Текст предупреждения 8" xfId="41374"/>
    <cellStyle name="Текст предупреждения 9" xfId="41375"/>
    <cellStyle name="Текстовый" xfId="41376"/>
    <cellStyle name="тонны" xfId="41377"/>
    <cellStyle name="Тысячи [0]" xfId="41378"/>
    <cellStyle name="Тысячи_01.05.96-uk" xfId="41379"/>
    <cellStyle name="Финансовый" xfId="28" builtinId="3"/>
    <cellStyle name="Финансовый [0] 2" xfId="41380"/>
    <cellStyle name="Финансовый [0] 2 2" xfId="41381"/>
    <cellStyle name="Финансовый [0] 2 2 2" xfId="41382"/>
    <cellStyle name="Финансовый [0] 2 3" xfId="41383"/>
    <cellStyle name="Финансовый [0] 3" xfId="41384"/>
    <cellStyle name="Финансовый [0] 4" xfId="41385"/>
    <cellStyle name="Финансовый 10" xfId="19"/>
    <cellStyle name="Финансовый 10 2" xfId="41386"/>
    <cellStyle name="Финансовый 10 2 2" xfId="41387"/>
    <cellStyle name="Финансовый 10 2 2 2" xfId="41388"/>
    <cellStyle name="Финансовый 10 2 3" xfId="41389"/>
    <cellStyle name="Финансовый 10 2 4" xfId="41390"/>
    <cellStyle name="Финансовый 10 3" xfId="41391"/>
    <cellStyle name="Финансовый 10 3 2" xfId="41392"/>
    <cellStyle name="Финансовый 10 3 3" xfId="41393"/>
    <cellStyle name="Финансовый 10 4" xfId="41394"/>
    <cellStyle name="Финансовый 10 4 2" xfId="41395"/>
    <cellStyle name="Финансовый 10 4 3" xfId="41396"/>
    <cellStyle name="Финансовый 10 5" xfId="41397"/>
    <cellStyle name="Финансовый 10 5 2" xfId="41398"/>
    <cellStyle name="Финансовый 100" xfId="41399"/>
    <cellStyle name="Финансовый 11" xfId="41400"/>
    <cellStyle name="Финансовый 11 2" xfId="41401"/>
    <cellStyle name="Финансовый 11 2 2" xfId="41402"/>
    <cellStyle name="Финансовый 11 3" xfId="41403"/>
    <cellStyle name="Финансовый 12" xfId="41404"/>
    <cellStyle name="Финансовый 12 2" xfId="41405"/>
    <cellStyle name="Финансовый 12 3" xfId="41406"/>
    <cellStyle name="Финансовый 12 4" xfId="41407"/>
    <cellStyle name="Финансовый 13" xfId="41408"/>
    <cellStyle name="Финансовый 13 10" xfId="41409"/>
    <cellStyle name="Финансовый 13 11" xfId="41410"/>
    <cellStyle name="Финансовый 13 11 10" xfId="41411"/>
    <cellStyle name="Финансовый 13 11 11" xfId="41412"/>
    <cellStyle name="Финансовый 13 11 12" xfId="41413"/>
    <cellStyle name="Финансовый 13 11 13" xfId="41414"/>
    <cellStyle name="Финансовый 13 11 14" xfId="41415"/>
    <cellStyle name="Финансовый 13 11 15" xfId="41416"/>
    <cellStyle name="Финансовый 13 11 16" xfId="41417"/>
    <cellStyle name="Финансовый 13 11 17" xfId="41418"/>
    <cellStyle name="Финансовый 13 11 18" xfId="41419"/>
    <cellStyle name="Финансовый 13 11 19" xfId="41420"/>
    <cellStyle name="Финансовый 13 11 2" xfId="41421"/>
    <cellStyle name="Финансовый 13 11 20" xfId="41422"/>
    <cellStyle name="Финансовый 13 11 21" xfId="41423"/>
    <cellStyle name="Финансовый 13 11 22" xfId="41424"/>
    <cellStyle name="Финансовый 13 11 23" xfId="41425"/>
    <cellStyle name="Финансовый 13 11 24" xfId="41426"/>
    <cellStyle name="Финансовый 13 11 25" xfId="41427"/>
    <cellStyle name="Финансовый 13 11 26" xfId="41428"/>
    <cellStyle name="Финансовый 13 11 27" xfId="41429"/>
    <cellStyle name="Финансовый 13 11 28" xfId="41430"/>
    <cellStyle name="Финансовый 13 11 29" xfId="41431"/>
    <cellStyle name="Финансовый 13 11 3" xfId="41432"/>
    <cellStyle name="Финансовый 13 11 30" xfId="41433"/>
    <cellStyle name="Финансовый 13 11 31" xfId="41434"/>
    <cellStyle name="Финансовый 13 11 32" xfId="41435"/>
    <cellStyle name="Финансовый 13 11 33" xfId="41436"/>
    <cellStyle name="Финансовый 13 11 34" xfId="41437"/>
    <cellStyle name="Финансовый 13 11 35" xfId="41438"/>
    <cellStyle name="Финансовый 13 11 36" xfId="41439"/>
    <cellStyle name="Финансовый 13 11 37" xfId="41440"/>
    <cellStyle name="Финансовый 13 11 38" xfId="41441"/>
    <cellStyle name="Финансовый 13 11 39" xfId="41442"/>
    <cellStyle name="Финансовый 13 11 4" xfId="41443"/>
    <cellStyle name="Финансовый 13 11 40" xfId="41444"/>
    <cellStyle name="Финансовый 13 11 41" xfId="41445"/>
    <cellStyle name="Финансовый 13 11 42" xfId="41446"/>
    <cellStyle name="Финансовый 13 11 43" xfId="41447"/>
    <cellStyle name="Финансовый 13 11 44" xfId="41448"/>
    <cellStyle name="Финансовый 13 11 45" xfId="41449"/>
    <cellStyle name="Финансовый 13 11 46" xfId="41450"/>
    <cellStyle name="Финансовый 13 11 47" xfId="41451"/>
    <cellStyle name="Финансовый 13 11 48" xfId="41452"/>
    <cellStyle name="Финансовый 13 11 49" xfId="41453"/>
    <cellStyle name="Финансовый 13 11 5" xfId="41454"/>
    <cellStyle name="Финансовый 13 11 50" xfId="41455"/>
    <cellStyle name="Финансовый 13 11 51" xfId="41456"/>
    <cellStyle name="Финансовый 13 11 52" xfId="41457"/>
    <cellStyle name="Финансовый 13 11 53" xfId="41458"/>
    <cellStyle name="Финансовый 13 11 54" xfId="41459"/>
    <cellStyle name="Финансовый 13 11 55" xfId="41460"/>
    <cellStyle name="Финансовый 13 11 56" xfId="41461"/>
    <cellStyle name="Финансовый 13 11 57" xfId="41462"/>
    <cellStyle name="Финансовый 13 11 58" xfId="41463"/>
    <cellStyle name="Финансовый 13 11 59" xfId="41464"/>
    <cellStyle name="Финансовый 13 11 6" xfId="41465"/>
    <cellStyle name="Финансовый 13 11 60" xfId="41466"/>
    <cellStyle name="Финансовый 13 11 61" xfId="41467"/>
    <cellStyle name="Финансовый 13 11 62" xfId="41468"/>
    <cellStyle name="Финансовый 13 11 63" xfId="41469"/>
    <cellStyle name="Финансовый 13 11 64" xfId="41470"/>
    <cellStyle name="Финансовый 13 11 65" xfId="41471"/>
    <cellStyle name="Финансовый 13 11 66" xfId="41472"/>
    <cellStyle name="Финансовый 13 11 67" xfId="41473"/>
    <cellStyle name="Финансовый 13 11 68" xfId="41474"/>
    <cellStyle name="Финансовый 13 11 69" xfId="41475"/>
    <cellStyle name="Финансовый 13 11 7" xfId="41476"/>
    <cellStyle name="Финансовый 13 11 70" xfId="41477"/>
    <cellStyle name="Финансовый 13 11 71" xfId="41478"/>
    <cellStyle name="Финансовый 13 11 72" xfId="41479"/>
    <cellStyle name="Финансовый 13 11 73" xfId="41480"/>
    <cellStyle name="Финансовый 13 11 74" xfId="41481"/>
    <cellStyle name="Финансовый 13 11 75" xfId="41482"/>
    <cellStyle name="Финансовый 13 11 76" xfId="41483"/>
    <cellStyle name="Финансовый 13 11 77" xfId="41484"/>
    <cellStyle name="Финансовый 13 11 78" xfId="41485"/>
    <cellStyle name="Финансовый 13 11 79" xfId="41486"/>
    <cellStyle name="Финансовый 13 11 8" xfId="41487"/>
    <cellStyle name="Финансовый 13 11 80" xfId="41488"/>
    <cellStyle name="Финансовый 13 11 81" xfId="41489"/>
    <cellStyle name="Финансовый 13 11 82" xfId="41490"/>
    <cellStyle name="Финансовый 13 11 83" xfId="41491"/>
    <cellStyle name="Финансовый 13 11 84" xfId="41492"/>
    <cellStyle name="Финансовый 13 11 84 2" xfId="41493"/>
    <cellStyle name="Финансовый 13 11 85" xfId="41494"/>
    <cellStyle name="Финансовый 13 11 85 2" xfId="41495"/>
    <cellStyle name="Финансовый 13 11 86" xfId="41496"/>
    <cellStyle name="Финансовый 13 11 9" xfId="41497"/>
    <cellStyle name="Финансовый 13 12" xfId="41498"/>
    <cellStyle name="Финансовый 13 12 2" xfId="41499"/>
    <cellStyle name="Финансовый 13 12 2 2" xfId="41500"/>
    <cellStyle name="Финансовый 13 12 3" xfId="41501"/>
    <cellStyle name="Финансовый 13 13" xfId="41502"/>
    <cellStyle name="Финансовый 13 13 2" xfId="41503"/>
    <cellStyle name="Финансовый 13 13 2 2" xfId="41504"/>
    <cellStyle name="Финансовый 13 13 3" xfId="41505"/>
    <cellStyle name="Финансовый 13 14" xfId="41506"/>
    <cellStyle name="Финансовый 13 14 2" xfId="41507"/>
    <cellStyle name="Финансовый 13 14 2 2" xfId="41508"/>
    <cellStyle name="Финансовый 13 14 3" xfId="41509"/>
    <cellStyle name="Финансовый 13 15" xfId="41510"/>
    <cellStyle name="Финансовый 13 15 2" xfId="41511"/>
    <cellStyle name="Финансовый 13 15 2 2" xfId="41512"/>
    <cellStyle name="Финансовый 13 15 3" xfId="41513"/>
    <cellStyle name="Финансовый 13 16" xfId="41514"/>
    <cellStyle name="Финансовый 13 16 2" xfId="41515"/>
    <cellStyle name="Финансовый 13 16 2 2" xfId="41516"/>
    <cellStyle name="Финансовый 13 16 3" xfId="41517"/>
    <cellStyle name="Финансовый 13 17" xfId="41518"/>
    <cellStyle name="Финансовый 13 17 2" xfId="41519"/>
    <cellStyle name="Финансовый 13 17 2 2" xfId="41520"/>
    <cellStyle name="Финансовый 13 17 3" xfId="41521"/>
    <cellStyle name="Финансовый 13 18" xfId="41522"/>
    <cellStyle name="Финансовый 13 18 2" xfId="41523"/>
    <cellStyle name="Финансовый 13 18 2 2" xfId="41524"/>
    <cellStyle name="Финансовый 13 18 3" xfId="41525"/>
    <cellStyle name="Финансовый 13 19" xfId="41526"/>
    <cellStyle name="Финансовый 13 19 2" xfId="41527"/>
    <cellStyle name="Финансовый 13 19 2 2" xfId="41528"/>
    <cellStyle name="Финансовый 13 19 3" xfId="41529"/>
    <cellStyle name="Финансовый 13 2" xfId="41530"/>
    <cellStyle name="Финансовый 13 2 10" xfId="41531"/>
    <cellStyle name="Финансовый 13 2 10 2" xfId="41532"/>
    <cellStyle name="Финансовый 13 2 10 2 2" xfId="41533"/>
    <cellStyle name="Финансовый 13 2 10 3" xfId="41534"/>
    <cellStyle name="Финансовый 13 2 11" xfId="41535"/>
    <cellStyle name="Финансовый 13 2 11 2" xfId="41536"/>
    <cellStyle name="Финансовый 13 2 11 2 2" xfId="41537"/>
    <cellStyle name="Финансовый 13 2 11 3" xfId="41538"/>
    <cellStyle name="Финансовый 13 2 12" xfId="41539"/>
    <cellStyle name="Финансовый 13 2 12 2" xfId="41540"/>
    <cellStyle name="Финансовый 13 2 12 2 2" xfId="41541"/>
    <cellStyle name="Финансовый 13 2 12 3" xfId="41542"/>
    <cellStyle name="Финансовый 13 2 13" xfId="41543"/>
    <cellStyle name="Финансовый 13 2 13 2" xfId="41544"/>
    <cellStyle name="Финансовый 13 2 13 2 2" xfId="41545"/>
    <cellStyle name="Финансовый 13 2 13 3" xfId="41546"/>
    <cellStyle name="Финансовый 13 2 14" xfId="41547"/>
    <cellStyle name="Финансовый 13 2 14 2" xfId="41548"/>
    <cellStyle name="Финансовый 13 2 14 2 2" xfId="41549"/>
    <cellStyle name="Финансовый 13 2 14 3" xfId="41550"/>
    <cellStyle name="Финансовый 13 2 15" xfId="41551"/>
    <cellStyle name="Финансовый 13 2 15 2" xfId="41552"/>
    <cellStyle name="Финансовый 13 2 15 2 2" xfId="41553"/>
    <cellStyle name="Финансовый 13 2 15 3" xfId="41554"/>
    <cellStyle name="Финансовый 13 2 16" xfId="41555"/>
    <cellStyle name="Финансовый 13 2 16 2" xfId="41556"/>
    <cellStyle name="Финансовый 13 2 16 2 2" xfId="41557"/>
    <cellStyle name="Финансовый 13 2 16 3" xfId="41558"/>
    <cellStyle name="Финансовый 13 2 17" xfId="41559"/>
    <cellStyle name="Финансовый 13 2 17 2" xfId="41560"/>
    <cellStyle name="Финансовый 13 2 17 2 2" xfId="41561"/>
    <cellStyle name="Финансовый 13 2 17 3" xfId="41562"/>
    <cellStyle name="Финансовый 13 2 18" xfId="41563"/>
    <cellStyle name="Финансовый 13 2 18 2" xfId="41564"/>
    <cellStyle name="Финансовый 13 2 18 2 2" xfId="41565"/>
    <cellStyle name="Финансовый 13 2 18 3" xfId="41566"/>
    <cellStyle name="Финансовый 13 2 19" xfId="41567"/>
    <cellStyle name="Финансовый 13 2 19 2" xfId="41568"/>
    <cellStyle name="Финансовый 13 2 19 2 2" xfId="41569"/>
    <cellStyle name="Финансовый 13 2 19 3" xfId="41570"/>
    <cellStyle name="Финансовый 13 2 2" xfId="41571"/>
    <cellStyle name="Финансовый 13 2 2 10" xfId="41572"/>
    <cellStyle name="Финансовый 13 2 2 11" xfId="41573"/>
    <cellStyle name="Финансовый 13 2 2 12" xfId="41574"/>
    <cellStyle name="Финансовый 13 2 2 13" xfId="41575"/>
    <cellStyle name="Финансовый 13 2 2 14" xfId="41576"/>
    <cellStyle name="Финансовый 13 2 2 15" xfId="41577"/>
    <cellStyle name="Финансовый 13 2 2 16" xfId="41578"/>
    <cellStyle name="Финансовый 13 2 2 17" xfId="41579"/>
    <cellStyle name="Финансовый 13 2 2 18" xfId="41580"/>
    <cellStyle name="Финансовый 13 2 2 19" xfId="41581"/>
    <cellStyle name="Финансовый 13 2 2 2" xfId="41582"/>
    <cellStyle name="Финансовый 13 2 2 20" xfId="41583"/>
    <cellStyle name="Финансовый 13 2 2 21" xfId="41584"/>
    <cellStyle name="Финансовый 13 2 2 22" xfId="41585"/>
    <cellStyle name="Финансовый 13 2 2 23" xfId="41586"/>
    <cellStyle name="Финансовый 13 2 2 24" xfId="41587"/>
    <cellStyle name="Финансовый 13 2 2 25" xfId="41588"/>
    <cellStyle name="Финансовый 13 2 2 26" xfId="41589"/>
    <cellStyle name="Финансовый 13 2 2 27" xfId="41590"/>
    <cellStyle name="Финансовый 13 2 2 28" xfId="41591"/>
    <cellStyle name="Финансовый 13 2 2 29" xfId="41592"/>
    <cellStyle name="Финансовый 13 2 2 3" xfId="41593"/>
    <cellStyle name="Финансовый 13 2 2 30" xfId="41594"/>
    <cellStyle name="Финансовый 13 2 2 31" xfId="41595"/>
    <cellStyle name="Финансовый 13 2 2 32" xfId="41596"/>
    <cellStyle name="Финансовый 13 2 2 33" xfId="41597"/>
    <cellStyle name="Финансовый 13 2 2 34" xfId="41598"/>
    <cellStyle name="Финансовый 13 2 2 35" xfId="41599"/>
    <cellStyle name="Финансовый 13 2 2 36" xfId="41600"/>
    <cellStyle name="Финансовый 13 2 2 37" xfId="41601"/>
    <cellStyle name="Финансовый 13 2 2 38" xfId="41602"/>
    <cellStyle name="Финансовый 13 2 2 39" xfId="41603"/>
    <cellStyle name="Финансовый 13 2 2 4" xfId="41604"/>
    <cellStyle name="Финансовый 13 2 2 40" xfId="41605"/>
    <cellStyle name="Финансовый 13 2 2 41" xfId="41606"/>
    <cellStyle name="Финансовый 13 2 2 42" xfId="41607"/>
    <cellStyle name="Финансовый 13 2 2 43" xfId="41608"/>
    <cellStyle name="Финансовый 13 2 2 44" xfId="41609"/>
    <cellStyle name="Финансовый 13 2 2 45" xfId="41610"/>
    <cellStyle name="Финансовый 13 2 2 46" xfId="41611"/>
    <cellStyle name="Финансовый 13 2 2 47" xfId="41612"/>
    <cellStyle name="Финансовый 13 2 2 48" xfId="41613"/>
    <cellStyle name="Финансовый 13 2 2 49" xfId="41614"/>
    <cellStyle name="Финансовый 13 2 2 5" xfId="41615"/>
    <cellStyle name="Финансовый 13 2 2 50" xfId="41616"/>
    <cellStyle name="Финансовый 13 2 2 51" xfId="41617"/>
    <cellStyle name="Финансовый 13 2 2 52" xfId="41618"/>
    <cellStyle name="Финансовый 13 2 2 53" xfId="41619"/>
    <cellStyle name="Финансовый 13 2 2 54" xfId="41620"/>
    <cellStyle name="Финансовый 13 2 2 55" xfId="41621"/>
    <cellStyle name="Финансовый 13 2 2 56" xfId="41622"/>
    <cellStyle name="Финансовый 13 2 2 57" xfId="41623"/>
    <cellStyle name="Финансовый 13 2 2 58" xfId="41624"/>
    <cellStyle name="Финансовый 13 2 2 59" xfId="41625"/>
    <cellStyle name="Финансовый 13 2 2 6" xfId="41626"/>
    <cellStyle name="Финансовый 13 2 2 60" xfId="41627"/>
    <cellStyle name="Финансовый 13 2 2 61" xfId="41628"/>
    <cellStyle name="Финансовый 13 2 2 62" xfId="41629"/>
    <cellStyle name="Финансовый 13 2 2 63" xfId="41630"/>
    <cellStyle name="Финансовый 13 2 2 64" xfId="41631"/>
    <cellStyle name="Финансовый 13 2 2 65" xfId="41632"/>
    <cellStyle name="Финансовый 13 2 2 66" xfId="41633"/>
    <cellStyle name="Финансовый 13 2 2 67" xfId="41634"/>
    <cellStyle name="Финансовый 13 2 2 68" xfId="41635"/>
    <cellStyle name="Финансовый 13 2 2 69" xfId="41636"/>
    <cellStyle name="Финансовый 13 2 2 7" xfId="41637"/>
    <cellStyle name="Финансовый 13 2 2 70" xfId="41638"/>
    <cellStyle name="Финансовый 13 2 2 71" xfId="41639"/>
    <cellStyle name="Финансовый 13 2 2 72" xfId="41640"/>
    <cellStyle name="Финансовый 13 2 2 73" xfId="41641"/>
    <cellStyle name="Финансовый 13 2 2 74" xfId="41642"/>
    <cellStyle name="Финансовый 13 2 2 75" xfId="41643"/>
    <cellStyle name="Финансовый 13 2 2 76" xfId="41644"/>
    <cellStyle name="Финансовый 13 2 2 77" xfId="41645"/>
    <cellStyle name="Финансовый 13 2 2 78" xfId="41646"/>
    <cellStyle name="Финансовый 13 2 2 79" xfId="41647"/>
    <cellStyle name="Финансовый 13 2 2 8" xfId="41648"/>
    <cellStyle name="Финансовый 13 2 2 80" xfId="41649"/>
    <cellStyle name="Финансовый 13 2 2 81" xfId="41650"/>
    <cellStyle name="Финансовый 13 2 2 82" xfId="41651"/>
    <cellStyle name="Финансовый 13 2 2 83" xfId="41652"/>
    <cellStyle name="Финансовый 13 2 2 84" xfId="41653"/>
    <cellStyle name="Финансовый 13 2 2 85" xfId="41654"/>
    <cellStyle name="Финансовый 13 2 2 85 2" xfId="41655"/>
    <cellStyle name="Финансовый 13 2 2 86" xfId="41656"/>
    <cellStyle name="Финансовый 13 2 2 9" xfId="41657"/>
    <cellStyle name="Финансовый 13 2 20" xfId="41658"/>
    <cellStyle name="Финансовый 13 2 20 2" xfId="41659"/>
    <cellStyle name="Финансовый 13 2 20 2 2" xfId="41660"/>
    <cellStyle name="Финансовый 13 2 20 3" xfId="41661"/>
    <cellStyle name="Финансовый 13 2 21" xfId="41662"/>
    <cellStyle name="Финансовый 13 2 21 2" xfId="41663"/>
    <cellStyle name="Финансовый 13 2 21 2 2" xfId="41664"/>
    <cellStyle name="Финансовый 13 2 21 3" xfId="41665"/>
    <cellStyle name="Финансовый 13 2 22" xfId="41666"/>
    <cellStyle name="Финансовый 13 2 22 2" xfId="41667"/>
    <cellStyle name="Финансовый 13 2 22 2 2" xfId="41668"/>
    <cellStyle name="Финансовый 13 2 22 3" xfId="41669"/>
    <cellStyle name="Финансовый 13 2 23" xfId="41670"/>
    <cellStyle name="Финансовый 13 2 23 2" xfId="41671"/>
    <cellStyle name="Финансовый 13 2 23 2 2" xfId="41672"/>
    <cellStyle name="Финансовый 13 2 23 3" xfId="41673"/>
    <cellStyle name="Финансовый 13 2 24" xfId="41674"/>
    <cellStyle name="Финансовый 13 2 24 2" xfId="41675"/>
    <cellStyle name="Финансовый 13 2 24 2 2" xfId="41676"/>
    <cellStyle name="Финансовый 13 2 24 3" xfId="41677"/>
    <cellStyle name="Финансовый 13 2 25" xfId="41678"/>
    <cellStyle name="Финансовый 13 2 25 2" xfId="41679"/>
    <cellStyle name="Финансовый 13 2 25 2 2" xfId="41680"/>
    <cellStyle name="Финансовый 13 2 25 3" xfId="41681"/>
    <cellStyle name="Финансовый 13 2 26" xfId="41682"/>
    <cellStyle name="Финансовый 13 2 26 2" xfId="41683"/>
    <cellStyle name="Финансовый 13 2 26 2 2" xfId="41684"/>
    <cellStyle name="Финансовый 13 2 26 3" xfId="41685"/>
    <cellStyle name="Финансовый 13 2 27" xfId="41686"/>
    <cellStyle name="Финансовый 13 2 27 2" xfId="41687"/>
    <cellStyle name="Финансовый 13 2 27 2 2" xfId="41688"/>
    <cellStyle name="Финансовый 13 2 27 3" xfId="41689"/>
    <cellStyle name="Финансовый 13 2 28" xfId="41690"/>
    <cellStyle name="Финансовый 13 2 28 2" xfId="41691"/>
    <cellStyle name="Финансовый 13 2 28 2 2" xfId="41692"/>
    <cellStyle name="Финансовый 13 2 28 3" xfId="41693"/>
    <cellStyle name="Финансовый 13 2 29" xfId="41694"/>
    <cellStyle name="Финансовый 13 2 29 2" xfId="41695"/>
    <cellStyle name="Финансовый 13 2 29 2 2" xfId="41696"/>
    <cellStyle name="Финансовый 13 2 29 3" xfId="41697"/>
    <cellStyle name="Финансовый 13 2 3" xfId="41698"/>
    <cellStyle name="Финансовый 13 2 30" xfId="41699"/>
    <cellStyle name="Финансовый 13 2 30 2" xfId="41700"/>
    <cellStyle name="Финансовый 13 2 30 2 2" xfId="41701"/>
    <cellStyle name="Финансовый 13 2 30 3" xfId="41702"/>
    <cellStyle name="Финансовый 13 2 31" xfId="41703"/>
    <cellStyle name="Финансовый 13 2 31 2" xfId="41704"/>
    <cellStyle name="Финансовый 13 2 31 2 2" xfId="41705"/>
    <cellStyle name="Финансовый 13 2 31 3" xfId="41706"/>
    <cellStyle name="Финансовый 13 2 32" xfId="41707"/>
    <cellStyle name="Финансовый 13 2 32 2" xfId="41708"/>
    <cellStyle name="Финансовый 13 2 32 2 2" xfId="41709"/>
    <cellStyle name="Финансовый 13 2 32 3" xfId="41710"/>
    <cellStyle name="Финансовый 13 2 33" xfId="41711"/>
    <cellStyle name="Финансовый 13 2 33 2" xfId="41712"/>
    <cellStyle name="Финансовый 13 2 33 2 2" xfId="41713"/>
    <cellStyle name="Финансовый 13 2 33 3" xfId="41714"/>
    <cellStyle name="Финансовый 13 2 34" xfId="41715"/>
    <cellStyle name="Финансовый 13 2 34 2" xfId="41716"/>
    <cellStyle name="Финансовый 13 2 34 2 2" xfId="41717"/>
    <cellStyle name="Финансовый 13 2 34 3" xfId="41718"/>
    <cellStyle name="Финансовый 13 2 35" xfId="41719"/>
    <cellStyle name="Финансовый 13 2 35 2" xfId="41720"/>
    <cellStyle name="Финансовый 13 2 35 2 2" xfId="41721"/>
    <cellStyle name="Финансовый 13 2 35 3" xfId="41722"/>
    <cellStyle name="Финансовый 13 2 36" xfId="41723"/>
    <cellStyle name="Финансовый 13 2 36 2" xfId="41724"/>
    <cellStyle name="Финансовый 13 2 36 2 2" xfId="41725"/>
    <cellStyle name="Финансовый 13 2 36 3" xfId="41726"/>
    <cellStyle name="Финансовый 13 2 37" xfId="41727"/>
    <cellStyle name="Финансовый 13 2 37 2" xfId="41728"/>
    <cellStyle name="Финансовый 13 2 37 2 2" xfId="41729"/>
    <cellStyle name="Финансовый 13 2 37 3" xfId="41730"/>
    <cellStyle name="Финансовый 13 2 38" xfId="41731"/>
    <cellStyle name="Финансовый 13 2 38 2" xfId="41732"/>
    <cellStyle name="Финансовый 13 2 38 2 2" xfId="41733"/>
    <cellStyle name="Финансовый 13 2 38 3" xfId="41734"/>
    <cellStyle name="Финансовый 13 2 39" xfId="41735"/>
    <cellStyle name="Финансовый 13 2 39 2" xfId="41736"/>
    <cellStyle name="Финансовый 13 2 39 2 2" xfId="41737"/>
    <cellStyle name="Финансовый 13 2 39 3" xfId="41738"/>
    <cellStyle name="Финансовый 13 2 4" xfId="41739"/>
    <cellStyle name="Финансовый 13 2 40" xfId="41740"/>
    <cellStyle name="Финансовый 13 2 40 2" xfId="41741"/>
    <cellStyle name="Финансовый 13 2 40 2 2" xfId="41742"/>
    <cellStyle name="Финансовый 13 2 40 3" xfId="41743"/>
    <cellStyle name="Финансовый 13 2 41" xfId="41744"/>
    <cellStyle name="Финансовый 13 2 41 2" xfId="41745"/>
    <cellStyle name="Финансовый 13 2 41 2 2" xfId="41746"/>
    <cellStyle name="Финансовый 13 2 41 3" xfId="41747"/>
    <cellStyle name="Финансовый 13 2 42" xfId="41748"/>
    <cellStyle name="Финансовый 13 2 42 2" xfId="41749"/>
    <cellStyle name="Финансовый 13 2 42 2 2" xfId="41750"/>
    <cellStyle name="Финансовый 13 2 42 3" xfId="41751"/>
    <cellStyle name="Финансовый 13 2 43" xfId="41752"/>
    <cellStyle name="Финансовый 13 2 43 2" xfId="41753"/>
    <cellStyle name="Финансовый 13 2 43 2 2" xfId="41754"/>
    <cellStyle name="Финансовый 13 2 43 3" xfId="41755"/>
    <cellStyle name="Финансовый 13 2 44" xfId="41756"/>
    <cellStyle name="Финансовый 13 2 44 2" xfId="41757"/>
    <cellStyle name="Финансовый 13 2 44 2 2" xfId="41758"/>
    <cellStyle name="Финансовый 13 2 44 3" xfId="41759"/>
    <cellStyle name="Финансовый 13 2 45" xfId="41760"/>
    <cellStyle name="Финансовый 13 2 45 2" xfId="41761"/>
    <cellStyle name="Финансовый 13 2 45 2 2" xfId="41762"/>
    <cellStyle name="Финансовый 13 2 45 3" xfId="41763"/>
    <cellStyle name="Финансовый 13 2 46" xfId="41764"/>
    <cellStyle name="Финансовый 13 2 46 2" xfId="41765"/>
    <cellStyle name="Финансовый 13 2 46 2 2" xfId="41766"/>
    <cellStyle name="Финансовый 13 2 46 3" xfId="41767"/>
    <cellStyle name="Финансовый 13 2 47" xfId="41768"/>
    <cellStyle name="Финансовый 13 2 47 2" xfId="41769"/>
    <cellStyle name="Финансовый 13 2 47 2 2" xfId="41770"/>
    <cellStyle name="Финансовый 13 2 47 3" xfId="41771"/>
    <cellStyle name="Финансовый 13 2 48" xfId="41772"/>
    <cellStyle name="Финансовый 13 2 48 2" xfId="41773"/>
    <cellStyle name="Финансовый 13 2 48 2 2" xfId="41774"/>
    <cellStyle name="Финансовый 13 2 48 3" xfId="41775"/>
    <cellStyle name="Финансовый 13 2 49" xfId="41776"/>
    <cellStyle name="Финансовый 13 2 49 2" xfId="41777"/>
    <cellStyle name="Финансовый 13 2 49 2 2" xfId="41778"/>
    <cellStyle name="Финансовый 13 2 49 3" xfId="41779"/>
    <cellStyle name="Финансовый 13 2 5" xfId="41780"/>
    <cellStyle name="Финансовый 13 2 5 10" xfId="41781"/>
    <cellStyle name="Финансовый 13 2 5 11" xfId="41782"/>
    <cellStyle name="Финансовый 13 2 5 12" xfId="41783"/>
    <cellStyle name="Финансовый 13 2 5 13" xfId="41784"/>
    <cellStyle name="Финансовый 13 2 5 14" xfId="41785"/>
    <cellStyle name="Финансовый 13 2 5 15" xfId="41786"/>
    <cellStyle name="Финансовый 13 2 5 16" xfId="41787"/>
    <cellStyle name="Финансовый 13 2 5 17" xfId="41788"/>
    <cellStyle name="Финансовый 13 2 5 18" xfId="41789"/>
    <cellStyle name="Финансовый 13 2 5 19" xfId="41790"/>
    <cellStyle name="Финансовый 13 2 5 2" xfId="41791"/>
    <cellStyle name="Финансовый 13 2 5 20" xfId="41792"/>
    <cellStyle name="Финансовый 13 2 5 21" xfId="41793"/>
    <cellStyle name="Финансовый 13 2 5 22" xfId="41794"/>
    <cellStyle name="Финансовый 13 2 5 23" xfId="41795"/>
    <cellStyle name="Финансовый 13 2 5 24" xfId="41796"/>
    <cellStyle name="Финансовый 13 2 5 25" xfId="41797"/>
    <cellStyle name="Финансовый 13 2 5 26" xfId="41798"/>
    <cellStyle name="Финансовый 13 2 5 27" xfId="41799"/>
    <cellStyle name="Финансовый 13 2 5 28" xfId="41800"/>
    <cellStyle name="Финансовый 13 2 5 29" xfId="41801"/>
    <cellStyle name="Финансовый 13 2 5 3" xfId="41802"/>
    <cellStyle name="Финансовый 13 2 5 30" xfId="41803"/>
    <cellStyle name="Финансовый 13 2 5 31" xfId="41804"/>
    <cellStyle name="Финансовый 13 2 5 32" xfId="41805"/>
    <cellStyle name="Финансовый 13 2 5 33" xfId="41806"/>
    <cellStyle name="Финансовый 13 2 5 34" xfId="41807"/>
    <cellStyle name="Финансовый 13 2 5 35" xfId="41808"/>
    <cellStyle name="Финансовый 13 2 5 36" xfId="41809"/>
    <cellStyle name="Финансовый 13 2 5 37" xfId="41810"/>
    <cellStyle name="Финансовый 13 2 5 38" xfId="41811"/>
    <cellStyle name="Финансовый 13 2 5 39" xfId="41812"/>
    <cellStyle name="Финансовый 13 2 5 4" xfId="41813"/>
    <cellStyle name="Финансовый 13 2 5 40" xfId="41814"/>
    <cellStyle name="Финансовый 13 2 5 41" xfId="41815"/>
    <cellStyle name="Финансовый 13 2 5 42" xfId="41816"/>
    <cellStyle name="Финансовый 13 2 5 43" xfId="41817"/>
    <cellStyle name="Финансовый 13 2 5 44" xfId="41818"/>
    <cellStyle name="Финансовый 13 2 5 45" xfId="41819"/>
    <cellStyle name="Финансовый 13 2 5 46" xfId="41820"/>
    <cellStyle name="Финансовый 13 2 5 47" xfId="41821"/>
    <cellStyle name="Финансовый 13 2 5 48" xfId="41822"/>
    <cellStyle name="Финансовый 13 2 5 49" xfId="41823"/>
    <cellStyle name="Финансовый 13 2 5 5" xfId="41824"/>
    <cellStyle name="Финансовый 13 2 5 50" xfId="41825"/>
    <cellStyle name="Финансовый 13 2 5 51" xfId="41826"/>
    <cellStyle name="Финансовый 13 2 5 52" xfId="41827"/>
    <cellStyle name="Финансовый 13 2 5 53" xfId="41828"/>
    <cellStyle name="Финансовый 13 2 5 54" xfId="41829"/>
    <cellStyle name="Финансовый 13 2 5 55" xfId="41830"/>
    <cellStyle name="Финансовый 13 2 5 56" xfId="41831"/>
    <cellStyle name="Финансовый 13 2 5 57" xfId="41832"/>
    <cellStyle name="Финансовый 13 2 5 58" xfId="41833"/>
    <cellStyle name="Финансовый 13 2 5 59" xfId="41834"/>
    <cellStyle name="Финансовый 13 2 5 6" xfId="41835"/>
    <cellStyle name="Финансовый 13 2 5 60" xfId="41836"/>
    <cellStyle name="Финансовый 13 2 5 61" xfId="41837"/>
    <cellStyle name="Финансовый 13 2 5 62" xfId="41838"/>
    <cellStyle name="Финансовый 13 2 5 63" xfId="41839"/>
    <cellStyle name="Финансовый 13 2 5 64" xfId="41840"/>
    <cellStyle name="Финансовый 13 2 5 65" xfId="41841"/>
    <cellStyle name="Финансовый 13 2 5 66" xfId="41842"/>
    <cellStyle name="Финансовый 13 2 5 67" xfId="41843"/>
    <cellStyle name="Финансовый 13 2 5 68" xfId="41844"/>
    <cellStyle name="Финансовый 13 2 5 69" xfId="41845"/>
    <cellStyle name="Финансовый 13 2 5 7" xfId="41846"/>
    <cellStyle name="Финансовый 13 2 5 70" xfId="41847"/>
    <cellStyle name="Финансовый 13 2 5 71" xfId="41848"/>
    <cellStyle name="Финансовый 13 2 5 72" xfId="41849"/>
    <cellStyle name="Финансовый 13 2 5 73" xfId="41850"/>
    <cellStyle name="Финансовый 13 2 5 74" xfId="41851"/>
    <cellStyle name="Финансовый 13 2 5 75" xfId="41852"/>
    <cellStyle name="Финансовый 13 2 5 76" xfId="41853"/>
    <cellStyle name="Финансовый 13 2 5 77" xfId="41854"/>
    <cellStyle name="Финансовый 13 2 5 78" xfId="41855"/>
    <cellStyle name="Финансовый 13 2 5 79" xfId="41856"/>
    <cellStyle name="Финансовый 13 2 5 8" xfId="41857"/>
    <cellStyle name="Финансовый 13 2 5 80" xfId="41858"/>
    <cellStyle name="Финансовый 13 2 5 81" xfId="41859"/>
    <cellStyle name="Финансовый 13 2 5 82" xfId="41860"/>
    <cellStyle name="Финансовый 13 2 5 83" xfId="41861"/>
    <cellStyle name="Финансовый 13 2 5 84" xfId="41862"/>
    <cellStyle name="Финансовый 13 2 5 84 2" xfId="41863"/>
    <cellStyle name="Финансовый 13 2 5 85" xfId="41864"/>
    <cellStyle name="Финансовый 13 2 5 9" xfId="41865"/>
    <cellStyle name="Финансовый 13 2 50" xfId="41866"/>
    <cellStyle name="Финансовый 13 2 50 2" xfId="41867"/>
    <cellStyle name="Финансовый 13 2 50 2 2" xfId="41868"/>
    <cellStyle name="Финансовый 13 2 50 3" xfId="41869"/>
    <cellStyle name="Финансовый 13 2 51" xfId="41870"/>
    <cellStyle name="Финансовый 13 2 51 2" xfId="41871"/>
    <cellStyle name="Финансовый 13 2 51 2 2" xfId="41872"/>
    <cellStyle name="Финансовый 13 2 51 3" xfId="41873"/>
    <cellStyle name="Финансовый 13 2 52" xfId="41874"/>
    <cellStyle name="Финансовый 13 2 52 2" xfId="41875"/>
    <cellStyle name="Финансовый 13 2 52 2 2" xfId="41876"/>
    <cellStyle name="Финансовый 13 2 52 3" xfId="41877"/>
    <cellStyle name="Финансовый 13 2 53" xfId="41878"/>
    <cellStyle name="Финансовый 13 2 53 2" xfId="41879"/>
    <cellStyle name="Финансовый 13 2 53 2 2" xfId="41880"/>
    <cellStyle name="Финансовый 13 2 53 3" xfId="41881"/>
    <cellStyle name="Финансовый 13 2 54" xfId="41882"/>
    <cellStyle name="Финансовый 13 2 54 2" xfId="41883"/>
    <cellStyle name="Финансовый 13 2 54 2 2" xfId="41884"/>
    <cellStyle name="Финансовый 13 2 54 3" xfId="41885"/>
    <cellStyle name="Финансовый 13 2 55" xfId="41886"/>
    <cellStyle name="Финансовый 13 2 55 2" xfId="41887"/>
    <cellStyle name="Финансовый 13 2 55 2 2" xfId="41888"/>
    <cellStyle name="Финансовый 13 2 55 3" xfId="41889"/>
    <cellStyle name="Финансовый 13 2 56" xfId="41890"/>
    <cellStyle name="Финансовый 13 2 56 2" xfId="41891"/>
    <cellStyle name="Финансовый 13 2 56 2 2" xfId="41892"/>
    <cellStyle name="Финансовый 13 2 56 3" xfId="41893"/>
    <cellStyle name="Финансовый 13 2 57" xfId="41894"/>
    <cellStyle name="Финансовый 13 2 57 2" xfId="41895"/>
    <cellStyle name="Финансовый 13 2 57 2 2" xfId="41896"/>
    <cellStyle name="Финансовый 13 2 57 3" xfId="41897"/>
    <cellStyle name="Финансовый 13 2 58" xfId="41898"/>
    <cellStyle name="Финансовый 13 2 58 2" xfId="41899"/>
    <cellStyle name="Финансовый 13 2 58 2 2" xfId="41900"/>
    <cellStyle name="Финансовый 13 2 58 3" xfId="41901"/>
    <cellStyle name="Финансовый 13 2 59" xfId="41902"/>
    <cellStyle name="Финансовый 13 2 59 2" xfId="41903"/>
    <cellStyle name="Финансовый 13 2 59 2 2" xfId="41904"/>
    <cellStyle name="Финансовый 13 2 59 3" xfId="41905"/>
    <cellStyle name="Финансовый 13 2 6" xfId="41906"/>
    <cellStyle name="Финансовый 13 2 6 2" xfId="41907"/>
    <cellStyle name="Финансовый 13 2 6 2 2" xfId="41908"/>
    <cellStyle name="Финансовый 13 2 6 3" xfId="41909"/>
    <cellStyle name="Финансовый 13 2 60" xfId="41910"/>
    <cellStyle name="Финансовый 13 2 60 2" xfId="41911"/>
    <cellStyle name="Финансовый 13 2 60 2 2" xfId="41912"/>
    <cellStyle name="Финансовый 13 2 60 3" xfId="41913"/>
    <cellStyle name="Финансовый 13 2 61" xfId="41914"/>
    <cellStyle name="Финансовый 13 2 61 2" xfId="41915"/>
    <cellStyle name="Финансовый 13 2 61 2 2" xfId="41916"/>
    <cellStyle name="Финансовый 13 2 61 3" xfId="41917"/>
    <cellStyle name="Финансовый 13 2 62" xfId="41918"/>
    <cellStyle name="Финансовый 13 2 62 2" xfId="41919"/>
    <cellStyle name="Финансовый 13 2 62 2 2" xfId="41920"/>
    <cellStyle name="Финансовый 13 2 62 3" xfId="41921"/>
    <cellStyle name="Финансовый 13 2 63" xfId="41922"/>
    <cellStyle name="Финансовый 13 2 63 2" xfId="41923"/>
    <cellStyle name="Финансовый 13 2 63 2 2" xfId="41924"/>
    <cellStyle name="Финансовый 13 2 63 3" xfId="41925"/>
    <cellStyle name="Финансовый 13 2 64" xfId="41926"/>
    <cellStyle name="Финансовый 13 2 64 2" xfId="41927"/>
    <cellStyle name="Финансовый 13 2 64 2 2" xfId="41928"/>
    <cellStyle name="Финансовый 13 2 64 3" xfId="41929"/>
    <cellStyle name="Финансовый 13 2 65" xfId="41930"/>
    <cellStyle name="Финансовый 13 2 65 2" xfId="41931"/>
    <cellStyle name="Финансовый 13 2 65 2 2" xfId="41932"/>
    <cellStyle name="Финансовый 13 2 65 3" xfId="41933"/>
    <cellStyle name="Финансовый 13 2 66" xfId="41934"/>
    <cellStyle name="Финансовый 13 2 66 2" xfId="41935"/>
    <cellStyle name="Финансовый 13 2 66 2 2" xfId="41936"/>
    <cellStyle name="Финансовый 13 2 66 3" xfId="41937"/>
    <cellStyle name="Финансовый 13 2 67" xfId="41938"/>
    <cellStyle name="Финансовый 13 2 67 2" xfId="41939"/>
    <cellStyle name="Финансовый 13 2 67 2 2" xfId="41940"/>
    <cellStyle name="Финансовый 13 2 67 3" xfId="41941"/>
    <cellStyle name="Финансовый 13 2 68" xfId="41942"/>
    <cellStyle name="Финансовый 13 2 68 2" xfId="41943"/>
    <cellStyle name="Финансовый 13 2 68 2 2" xfId="41944"/>
    <cellStyle name="Финансовый 13 2 68 3" xfId="41945"/>
    <cellStyle name="Финансовый 13 2 69" xfId="41946"/>
    <cellStyle name="Финансовый 13 2 69 2" xfId="41947"/>
    <cellStyle name="Финансовый 13 2 69 2 2" xfId="41948"/>
    <cellStyle name="Финансовый 13 2 69 3" xfId="41949"/>
    <cellStyle name="Финансовый 13 2 7" xfId="41950"/>
    <cellStyle name="Финансовый 13 2 7 2" xfId="41951"/>
    <cellStyle name="Финансовый 13 2 7 2 2" xfId="41952"/>
    <cellStyle name="Финансовый 13 2 7 3" xfId="41953"/>
    <cellStyle name="Финансовый 13 2 70" xfId="41954"/>
    <cellStyle name="Финансовый 13 2 70 2" xfId="41955"/>
    <cellStyle name="Финансовый 13 2 70 2 2" xfId="41956"/>
    <cellStyle name="Финансовый 13 2 70 3" xfId="41957"/>
    <cellStyle name="Финансовый 13 2 71" xfId="41958"/>
    <cellStyle name="Финансовый 13 2 71 2" xfId="41959"/>
    <cellStyle name="Финансовый 13 2 71 2 2" xfId="41960"/>
    <cellStyle name="Финансовый 13 2 71 3" xfId="41961"/>
    <cellStyle name="Финансовый 13 2 72" xfId="41962"/>
    <cellStyle name="Финансовый 13 2 72 2" xfId="41963"/>
    <cellStyle name="Финансовый 13 2 72 2 2" xfId="41964"/>
    <cellStyle name="Финансовый 13 2 72 3" xfId="41965"/>
    <cellStyle name="Финансовый 13 2 73" xfId="41966"/>
    <cellStyle name="Финансовый 13 2 73 2" xfId="41967"/>
    <cellStyle name="Финансовый 13 2 73 2 2" xfId="41968"/>
    <cellStyle name="Финансовый 13 2 73 3" xfId="41969"/>
    <cellStyle name="Финансовый 13 2 74" xfId="41970"/>
    <cellStyle name="Финансовый 13 2 74 2" xfId="41971"/>
    <cellStyle name="Финансовый 13 2 74 2 2" xfId="41972"/>
    <cellStyle name="Финансовый 13 2 74 3" xfId="41973"/>
    <cellStyle name="Финансовый 13 2 75" xfId="41974"/>
    <cellStyle name="Финансовый 13 2 75 2" xfId="41975"/>
    <cellStyle name="Финансовый 13 2 75 2 2" xfId="41976"/>
    <cellStyle name="Финансовый 13 2 75 3" xfId="41977"/>
    <cellStyle name="Финансовый 13 2 76" xfId="41978"/>
    <cellStyle name="Финансовый 13 2 76 2" xfId="41979"/>
    <cellStyle name="Финансовый 13 2 76 2 2" xfId="41980"/>
    <cellStyle name="Финансовый 13 2 76 3" xfId="41981"/>
    <cellStyle name="Финансовый 13 2 77" xfId="41982"/>
    <cellStyle name="Финансовый 13 2 77 2" xfId="41983"/>
    <cellStyle name="Финансовый 13 2 77 2 2" xfId="41984"/>
    <cellStyle name="Финансовый 13 2 77 3" xfId="41985"/>
    <cellStyle name="Финансовый 13 2 78" xfId="41986"/>
    <cellStyle name="Финансовый 13 2 78 2" xfId="41987"/>
    <cellStyle name="Финансовый 13 2 78 2 2" xfId="41988"/>
    <cellStyle name="Финансовый 13 2 78 3" xfId="41989"/>
    <cellStyle name="Финансовый 13 2 79" xfId="41990"/>
    <cellStyle name="Финансовый 13 2 79 2" xfId="41991"/>
    <cellStyle name="Финансовый 13 2 79 2 2" xfId="41992"/>
    <cellStyle name="Финансовый 13 2 79 3" xfId="41993"/>
    <cellStyle name="Финансовый 13 2 8" xfId="41994"/>
    <cellStyle name="Финансовый 13 2 8 2" xfId="41995"/>
    <cellStyle name="Финансовый 13 2 8 2 2" xfId="41996"/>
    <cellStyle name="Финансовый 13 2 8 3" xfId="41997"/>
    <cellStyle name="Финансовый 13 2 80" xfId="41998"/>
    <cellStyle name="Финансовый 13 2 80 2" xfId="41999"/>
    <cellStyle name="Финансовый 13 2 80 2 2" xfId="42000"/>
    <cellStyle name="Финансовый 13 2 80 3" xfId="42001"/>
    <cellStyle name="Финансовый 13 2 81" xfId="42002"/>
    <cellStyle name="Финансовый 13 2 81 2" xfId="42003"/>
    <cellStyle name="Финансовый 13 2 81 2 2" xfId="42004"/>
    <cellStyle name="Финансовый 13 2 81 3" xfId="42005"/>
    <cellStyle name="Финансовый 13 2 82" xfId="42006"/>
    <cellStyle name="Финансовый 13 2 82 2" xfId="42007"/>
    <cellStyle name="Финансовый 13 2 82 2 2" xfId="42008"/>
    <cellStyle name="Финансовый 13 2 82 3" xfId="42009"/>
    <cellStyle name="Финансовый 13 2 83" xfId="42010"/>
    <cellStyle name="Финансовый 13 2 83 2" xfId="42011"/>
    <cellStyle name="Финансовый 13 2 83 2 2" xfId="42012"/>
    <cellStyle name="Финансовый 13 2 83 3" xfId="42013"/>
    <cellStyle name="Финансовый 13 2 84" xfId="42014"/>
    <cellStyle name="Финансовый 13 2 84 2" xfId="42015"/>
    <cellStyle name="Финансовый 13 2 84 2 2" xfId="42016"/>
    <cellStyle name="Финансовый 13 2 84 3" xfId="42017"/>
    <cellStyle name="Финансовый 13 2 85" xfId="42018"/>
    <cellStyle name="Финансовый 13 2 85 2" xfId="42019"/>
    <cellStyle name="Финансовый 13 2 85 2 2" xfId="42020"/>
    <cellStyle name="Финансовый 13 2 85 3" xfId="42021"/>
    <cellStyle name="Финансовый 13 2 86" xfId="42022"/>
    <cellStyle name="Финансовый 13 2 86 2" xfId="42023"/>
    <cellStyle name="Финансовый 13 2 86 2 2" xfId="42024"/>
    <cellStyle name="Финансовый 13 2 86 3" xfId="42025"/>
    <cellStyle name="Финансовый 13 2 87" xfId="42026"/>
    <cellStyle name="Финансовый 13 2 88" xfId="42027"/>
    <cellStyle name="Финансовый 13 2 88 2" xfId="42028"/>
    <cellStyle name="Финансовый 13 2 89" xfId="42029"/>
    <cellStyle name="Финансовый 13 2 9" xfId="42030"/>
    <cellStyle name="Финансовый 13 2 9 2" xfId="42031"/>
    <cellStyle name="Финансовый 13 2 9 2 2" xfId="42032"/>
    <cellStyle name="Финансовый 13 2 9 3" xfId="42033"/>
    <cellStyle name="Финансовый 13 20" xfId="42034"/>
    <cellStyle name="Финансовый 13 20 2" xfId="42035"/>
    <cellStyle name="Финансовый 13 20 2 2" xfId="42036"/>
    <cellStyle name="Финансовый 13 20 3" xfId="42037"/>
    <cellStyle name="Финансовый 13 21" xfId="42038"/>
    <cellStyle name="Финансовый 13 21 2" xfId="42039"/>
    <cellStyle name="Финансовый 13 21 2 2" xfId="42040"/>
    <cellStyle name="Финансовый 13 21 3" xfId="42041"/>
    <cellStyle name="Финансовый 13 22" xfId="42042"/>
    <cellStyle name="Финансовый 13 22 2" xfId="42043"/>
    <cellStyle name="Финансовый 13 22 2 2" xfId="42044"/>
    <cellStyle name="Финансовый 13 22 3" xfId="42045"/>
    <cellStyle name="Финансовый 13 23" xfId="42046"/>
    <cellStyle name="Финансовый 13 23 2" xfId="42047"/>
    <cellStyle name="Финансовый 13 23 2 2" xfId="42048"/>
    <cellStyle name="Финансовый 13 23 3" xfId="42049"/>
    <cellStyle name="Финансовый 13 24" xfId="42050"/>
    <cellStyle name="Финансовый 13 24 2" xfId="42051"/>
    <cellStyle name="Финансовый 13 24 2 2" xfId="42052"/>
    <cellStyle name="Финансовый 13 24 3" xfId="42053"/>
    <cellStyle name="Финансовый 13 25" xfId="42054"/>
    <cellStyle name="Финансовый 13 25 2" xfId="42055"/>
    <cellStyle name="Финансовый 13 25 2 2" xfId="42056"/>
    <cellStyle name="Финансовый 13 25 3" xfId="42057"/>
    <cellStyle name="Финансовый 13 26" xfId="42058"/>
    <cellStyle name="Финансовый 13 26 2" xfId="42059"/>
    <cellStyle name="Финансовый 13 26 2 2" xfId="42060"/>
    <cellStyle name="Финансовый 13 26 3" xfId="42061"/>
    <cellStyle name="Финансовый 13 27" xfId="42062"/>
    <cellStyle name="Финансовый 13 27 2" xfId="42063"/>
    <cellStyle name="Финансовый 13 27 2 2" xfId="42064"/>
    <cellStyle name="Финансовый 13 27 3" xfId="42065"/>
    <cellStyle name="Финансовый 13 28" xfId="42066"/>
    <cellStyle name="Финансовый 13 28 2" xfId="42067"/>
    <cellStyle name="Финансовый 13 28 2 2" xfId="42068"/>
    <cellStyle name="Финансовый 13 28 3" xfId="42069"/>
    <cellStyle name="Финансовый 13 29" xfId="42070"/>
    <cellStyle name="Финансовый 13 29 2" xfId="42071"/>
    <cellStyle name="Финансовый 13 29 2 2" xfId="42072"/>
    <cellStyle name="Финансовый 13 29 3" xfId="42073"/>
    <cellStyle name="Финансовый 13 3" xfId="42074"/>
    <cellStyle name="Финансовый 13 3 10" xfId="42075"/>
    <cellStyle name="Финансовый 13 3 11" xfId="42076"/>
    <cellStyle name="Финансовый 13 3 12" xfId="42077"/>
    <cellStyle name="Финансовый 13 3 13" xfId="42078"/>
    <cellStyle name="Финансовый 13 3 14" xfId="42079"/>
    <cellStyle name="Финансовый 13 3 15" xfId="42080"/>
    <cellStyle name="Финансовый 13 3 16" xfId="42081"/>
    <cellStyle name="Финансовый 13 3 17" xfId="42082"/>
    <cellStyle name="Финансовый 13 3 18" xfId="42083"/>
    <cellStyle name="Финансовый 13 3 19" xfId="42084"/>
    <cellStyle name="Финансовый 13 3 2" xfId="42085"/>
    <cellStyle name="Финансовый 13 3 20" xfId="42086"/>
    <cellStyle name="Финансовый 13 3 21" xfId="42087"/>
    <cellStyle name="Финансовый 13 3 22" xfId="42088"/>
    <cellStyle name="Финансовый 13 3 23" xfId="42089"/>
    <cellStyle name="Финансовый 13 3 24" xfId="42090"/>
    <cellStyle name="Финансовый 13 3 25" xfId="42091"/>
    <cellStyle name="Финансовый 13 3 26" xfId="42092"/>
    <cellStyle name="Финансовый 13 3 27" xfId="42093"/>
    <cellStyle name="Финансовый 13 3 28" xfId="42094"/>
    <cellStyle name="Финансовый 13 3 29" xfId="42095"/>
    <cellStyle name="Финансовый 13 3 3" xfId="42096"/>
    <cellStyle name="Финансовый 13 3 30" xfId="42097"/>
    <cellStyle name="Финансовый 13 3 31" xfId="42098"/>
    <cellStyle name="Финансовый 13 3 32" xfId="42099"/>
    <cellStyle name="Финансовый 13 3 33" xfId="42100"/>
    <cellStyle name="Финансовый 13 3 34" xfId="42101"/>
    <cellStyle name="Финансовый 13 3 35" xfId="42102"/>
    <cellStyle name="Финансовый 13 3 36" xfId="42103"/>
    <cellStyle name="Финансовый 13 3 37" xfId="42104"/>
    <cellStyle name="Финансовый 13 3 38" xfId="42105"/>
    <cellStyle name="Финансовый 13 3 39" xfId="42106"/>
    <cellStyle name="Финансовый 13 3 4" xfId="42107"/>
    <cellStyle name="Финансовый 13 3 40" xfId="42108"/>
    <cellStyle name="Финансовый 13 3 41" xfId="42109"/>
    <cellStyle name="Финансовый 13 3 42" xfId="42110"/>
    <cellStyle name="Финансовый 13 3 43" xfId="42111"/>
    <cellStyle name="Финансовый 13 3 44" xfId="42112"/>
    <cellStyle name="Финансовый 13 3 45" xfId="42113"/>
    <cellStyle name="Финансовый 13 3 46" xfId="42114"/>
    <cellStyle name="Финансовый 13 3 47" xfId="42115"/>
    <cellStyle name="Финансовый 13 3 48" xfId="42116"/>
    <cellStyle name="Финансовый 13 3 49" xfId="42117"/>
    <cellStyle name="Финансовый 13 3 5" xfId="42118"/>
    <cellStyle name="Финансовый 13 3 50" xfId="42119"/>
    <cellStyle name="Финансовый 13 3 51" xfId="42120"/>
    <cellStyle name="Финансовый 13 3 52" xfId="42121"/>
    <cellStyle name="Финансовый 13 3 53" xfId="42122"/>
    <cellStyle name="Финансовый 13 3 54" xfId="42123"/>
    <cellStyle name="Финансовый 13 3 55" xfId="42124"/>
    <cellStyle name="Финансовый 13 3 56" xfId="42125"/>
    <cellStyle name="Финансовый 13 3 57" xfId="42126"/>
    <cellStyle name="Финансовый 13 3 58" xfId="42127"/>
    <cellStyle name="Финансовый 13 3 59" xfId="42128"/>
    <cellStyle name="Финансовый 13 3 6" xfId="42129"/>
    <cellStyle name="Финансовый 13 3 60" xfId="42130"/>
    <cellStyle name="Финансовый 13 3 61" xfId="42131"/>
    <cellStyle name="Финансовый 13 3 62" xfId="42132"/>
    <cellStyle name="Финансовый 13 3 63" xfId="42133"/>
    <cellStyle name="Финансовый 13 3 64" xfId="42134"/>
    <cellStyle name="Финансовый 13 3 65" xfId="42135"/>
    <cellStyle name="Финансовый 13 3 66" xfId="42136"/>
    <cellStyle name="Финансовый 13 3 67" xfId="42137"/>
    <cellStyle name="Финансовый 13 3 68" xfId="42138"/>
    <cellStyle name="Финансовый 13 3 69" xfId="42139"/>
    <cellStyle name="Финансовый 13 3 7" xfId="42140"/>
    <cellStyle name="Финансовый 13 3 70" xfId="42141"/>
    <cellStyle name="Финансовый 13 3 71" xfId="42142"/>
    <cellStyle name="Финансовый 13 3 72" xfId="42143"/>
    <cellStyle name="Финансовый 13 3 73" xfId="42144"/>
    <cellStyle name="Финансовый 13 3 74" xfId="42145"/>
    <cellStyle name="Финансовый 13 3 75" xfId="42146"/>
    <cellStyle name="Финансовый 13 3 76" xfId="42147"/>
    <cellStyle name="Финансовый 13 3 77" xfId="42148"/>
    <cellStyle name="Финансовый 13 3 78" xfId="42149"/>
    <cellStyle name="Финансовый 13 3 79" xfId="42150"/>
    <cellStyle name="Финансовый 13 3 8" xfId="42151"/>
    <cellStyle name="Финансовый 13 3 80" xfId="42152"/>
    <cellStyle name="Финансовый 13 3 81" xfId="42153"/>
    <cellStyle name="Финансовый 13 3 82" xfId="42154"/>
    <cellStyle name="Финансовый 13 3 83" xfId="42155"/>
    <cellStyle name="Финансовый 13 3 84" xfId="42156"/>
    <cellStyle name="Финансовый 13 3 85" xfId="42157"/>
    <cellStyle name="Финансовый 13 3 86" xfId="42158"/>
    <cellStyle name="Финансовый 13 3 86 2" xfId="42159"/>
    <cellStyle name="Финансовый 13 3 87" xfId="42160"/>
    <cellStyle name="Финансовый 13 3 9" xfId="42161"/>
    <cellStyle name="Финансовый 13 30" xfId="42162"/>
    <cellStyle name="Финансовый 13 30 2" xfId="42163"/>
    <cellStyle name="Финансовый 13 30 2 2" xfId="42164"/>
    <cellStyle name="Финансовый 13 30 3" xfId="42165"/>
    <cellStyle name="Финансовый 13 31" xfId="42166"/>
    <cellStyle name="Финансовый 13 31 2" xfId="42167"/>
    <cellStyle name="Финансовый 13 31 2 2" xfId="42168"/>
    <cellStyle name="Финансовый 13 31 3" xfId="42169"/>
    <cellStyle name="Финансовый 13 32" xfId="42170"/>
    <cellStyle name="Финансовый 13 32 2" xfId="42171"/>
    <cellStyle name="Финансовый 13 32 2 2" xfId="42172"/>
    <cellStyle name="Финансовый 13 32 3" xfId="42173"/>
    <cellStyle name="Финансовый 13 33" xfId="42174"/>
    <cellStyle name="Финансовый 13 33 2" xfId="42175"/>
    <cellStyle name="Финансовый 13 33 2 2" xfId="42176"/>
    <cellStyle name="Финансовый 13 33 3" xfId="42177"/>
    <cellStyle name="Финансовый 13 34" xfId="42178"/>
    <cellStyle name="Финансовый 13 34 2" xfId="42179"/>
    <cellStyle name="Финансовый 13 34 2 2" xfId="42180"/>
    <cellStyle name="Финансовый 13 34 3" xfId="42181"/>
    <cellStyle name="Финансовый 13 35" xfId="42182"/>
    <cellStyle name="Финансовый 13 35 2" xfId="42183"/>
    <cellStyle name="Финансовый 13 35 2 2" xfId="42184"/>
    <cellStyle name="Финансовый 13 35 3" xfId="42185"/>
    <cellStyle name="Финансовый 13 36" xfId="42186"/>
    <cellStyle name="Финансовый 13 36 2" xfId="42187"/>
    <cellStyle name="Финансовый 13 36 2 2" xfId="42188"/>
    <cellStyle name="Финансовый 13 36 3" xfId="42189"/>
    <cellStyle name="Финансовый 13 37" xfId="42190"/>
    <cellStyle name="Финансовый 13 37 2" xfId="42191"/>
    <cellStyle name="Финансовый 13 37 2 2" xfId="42192"/>
    <cellStyle name="Финансовый 13 37 3" xfId="42193"/>
    <cellStyle name="Финансовый 13 38" xfId="42194"/>
    <cellStyle name="Финансовый 13 38 2" xfId="42195"/>
    <cellStyle name="Финансовый 13 38 2 2" xfId="42196"/>
    <cellStyle name="Финансовый 13 38 3" xfId="42197"/>
    <cellStyle name="Финансовый 13 39" xfId="42198"/>
    <cellStyle name="Финансовый 13 39 2" xfId="42199"/>
    <cellStyle name="Финансовый 13 39 2 2" xfId="42200"/>
    <cellStyle name="Финансовый 13 39 3" xfId="42201"/>
    <cellStyle name="Финансовый 13 4" xfId="42202"/>
    <cellStyle name="Финансовый 13 40" xfId="42203"/>
    <cellStyle name="Финансовый 13 40 2" xfId="42204"/>
    <cellStyle name="Финансовый 13 40 2 2" xfId="42205"/>
    <cellStyle name="Финансовый 13 40 3" xfId="42206"/>
    <cellStyle name="Финансовый 13 41" xfId="42207"/>
    <cellStyle name="Финансовый 13 41 2" xfId="42208"/>
    <cellStyle name="Финансовый 13 41 2 2" xfId="42209"/>
    <cellStyle name="Финансовый 13 41 3" xfId="42210"/>
    <cellStyle name="Финансовый 13 42" xfId="42211"/>
    <cellStyle name="Финансовый 13 42 2" xfId="42212"/>
    <cellStyle name="Финансовый 13 42 2 2" xfId="42213"/>
    <cellStyle name="Финансовый 13 42 3" xfId="42214"/>
    <cellStyle name="Финансовый 13 43" xfId="42215"/>
    <cellStyle name="Финансовый 13 43 2" xfId="42216"/>
    <cellStyle name="Финансовый 13 43 2 2" xfId="42217"/>
    <cellStyle name="Финансовый 13 43 3" xfId="42218"/>
    <cellStyle name="Финансовый 13 44" xfId="42219"/>
    <cellStyle name="Финансовый 13 44 2" xfId="42220"/>
    <cellStyle name="Финансовый 13 44 2 2" xfId="42221"/>
    <cellStyle name="Финансовый 13 44 3" xfId="42222"/>
    <cellStyle name="Финансовый 13 45" xfId="42223"/>
    <cellStyle name="Финансовый 13 45 2" xfId="42224"/>
    <cellStyle name="Финансовый 13 45 2 2" xfId="42225"/>
    <cellStyle name="Финансовый 13 45 3" xfId="42226"/>
    <cellStyle name="Финансовый 13 46" xfId="42227"/>
    <cellStyle name="Финансовый 13 46 2" xfId="42228"/>
    <cellStyle name="Финансовый 13 46 2 2" xfId="42229"/>
    <cellStyle name="Финансовый 13 46 3" xfId="42230"/>
    <cellStyle name="Финансовый 13 47" xfId="42231"/>
    <cellStyle name="Финансовый 13 47 2" xfId="42232"/>
    <cellStyle name="Финансовый 13 47 2 2" xfId="42233"/>
    <cellStyle name="Финансовый 13 47 3" xfId="42234"/>
    <cellStyle name="Финансовый 13 48" xfId="42235"/>
    <cellStyle name="Финансовый 13 48 2" xfId="42236"/>
    <cellStyle name="Финансовый 13 48 2 2" xfId="42237"/>
    <cellStyle name="Финансовый 13 48 3" xfId="42238"/>
    <cellStyle name="Финансовый 13 49" xfId="42239"/>
    <cellStyle name="Финансовый 13 49 2" xfId="42240"/>
    <cellStyle name="Финансовый 13 49 2 2" xfId="42241"/>
    <cellStyle name="Финансовый 13 49 3" xfId="42242"/>
    <cellStyle name="Финансовый 13 5" xfId="42243"/>
    <cellStyle name="Финансовый 13 50" xfId="42244"/>
    <cellStyle name="Финансовый 13 50 2" xfId="42245"/>
    <cellStyle name="Финансовый 13 50 2 2" xfId="42246"/>
    <cellStyle name="Финансовый 13 50 3" xfId="42247"/>
    <cellStyle name="Финансовый 13 51" xfId="42248"/>
    <cellStyle name="Финансовый 13 51 2" xfId="42249"/>
    <cellStyle name="Финансовый 13 51 2 2" xfId="42250"/>
    <cellStyle name="Финансовый 13 51 3" xfId="42251"/>
    <cellStyle name="Финансовый 13 52" xfId="42252"/>
    <cellStyle name="Финансовый 13 52 2" xfId="42253"/>
    <cellStyle name="Финансовый 13 52 2 2" xfId="42254"/>
    <cellStyle name="Финансовый 13 52 3" xfId="42255"/>
    <cellStyle name="Финансовый 13 53" xfId="42256"/>
    <cellStyle name="Финансовый 13 53 2" xfId="42257"/>
    <cellStyle name="Финансовый 13 53 2 2" xfId="42258"/>
    <cellStyle name="Финансовый 13 53 3" xfId="42259"/>
    <cellStyle name="Финансовый 13 54" xfId="42260"/>
    <cellStyle name="Финансовый 13 54 2" xfId="42261"/>
    <cellStyle name="Финансовый 13 54 2 2" xfId="42262"/>
    <cellStyle name="Финансовый 13 54 3" xfId="42263"/>
    <cellStyle name="Финансовый 13 55" xfId="42264"/>
    <cellStyle name="Финансовый 13 55 2" xfId="42265"/>
    <cellStyle name="Финансовый 13 55 2 2" xfId="42266"/>
    <cellStyle name="Финансовый 13 55 3" xfId="42267"/>
    <cellStyle name="Финансовый 13 56" xfId="42268"/>
    <cellStyle name="Финансовый 13 56 2" xfId="42269"/>
    <cellStyle name="Финансовый 13 56 2 2" xfId="42270"/>
    <cellStyle name="Финансовый 13 56 3" xfId="42271"/>
    <cellStyle name="Финансовый 13 57" xfId="42272"/>
    <cellStyle name="Финансовый 13 57 2" xfId="42273"/>
    <cellStyle name="Финансовый 13 57 2 2" xfId="42274"/>
    <cellStyle name="Финансовый 13 57 3" xfId="42275"/>
    <cellStyle name="Финансовый 13 58" xfId="42276"/>
    <cellStyle name="Финансовый 13 58 2" xfId="42277"/>
    <cellStyle name="Финансовый 13 58 2 2" xfId="42278"/>
    <cellStyle name="Финансовый 13 58 3" xfId="42279"/>
    <cellStyle name="Финансовый 13 59" xfId="42280"/>
    <cellStyle name="Финансовый 13 59 2" xfId="42281"/>
    <cellStyle name="Финансовый 13 59 2 2" xfId="42282"/>
    <cellStyle name="Финансовый 13 59 3" xfId="42283"/>
    <cellStyle name="Финансовый 13 6" xfId="42284"/>
    <cellStyle name="Финансовый 13 60" xfId="42285"/>
    <cellStyle name="Финансовый 13 60 2" xfId="42286"/>
    <cellStyle name="Финансовый 13 60 2 2" xfId="42287"/>
    <cellStyle name="Финансовый 13 60 3" xfId="42288"/>
    <cellStyle name="Финансовый 13 61" xfId="42289"/>
    <cellStyle name="Финансовый 13 61 2" xfId="42290"/>
    <cellStyle name="Финансовый 13 61 2 2" xfId="42291"/>
    <cellStyle name="Финансовый 13 61 3" xfId="42292"/>
    <cellStyle name="Финансовый 13 62" xfId="42293"/>
    <cellStyle name="Финансовый 13 62 2" xfId="42294"/>
    <cellStyle name="Финансовый 13 62 2 2" xfId="42295"/>
    <cellStyle name="Финансовый 13 62 3" xfId="42296"/>
    <cellStyle name="Финансовый 13 63" xfId="42297"/>
    <cellStyle name="Финансовый 13 63 2" xfId="42298"/>
    <cellStyle name="Финансовый 13 63 2 2" xfId="42299"/>
    <cellStyle name="Финансовый 13 63 3" xfId="42300"/>
    <cellStyle name="Финансовый 13 64" xfId="42301"/>
    <cellStyle name="Финансовый 13 64 2" xfId="42302"/>
    <cellStyle name="Финансовый 13 64 2 2" xfId="42303"/>
    <cellStyle name="Финансовый 13 64 3" xfId="42304"/>
    <cellStyle name="Финансовый 13 65" xfId="42305"/>
    <cellStyle name="Финансовый 13 65 2" xfId="42306"/>
    <cellStyle name="Финансовый 13 65 2 2" xfId="42307"/>
    <cellStyle name="Финансовый 13 65 3" xfId="42308"/>
    <cellStyle name="Финансовый 13 66" xfId="42309"/>
    <cellStyle name="Финансовый 13 66 2" xfId="42310"/>
    <cellStyle name="Финансовый 13 66 2 2" xfId="42311"/>
    <cellStyle name="Финансовый 13 66 3" xfId="42312"/>
    <cellStyle name="Финансовый 13 67" xfId="42313"/>
    <cellStyle name="Финансовый 13 67 2" xfId="42314"/>
    <cellStyle name="Финансовый 13 67 2 2" xfId="42315"/>
    <cellStyle name="Финансовый 13 67 3" xfId="42316"/>
    <cellStyle name="Финансовый 13 68" xfId="42317"/>
    <cellStyle name="Финансовый 13 68 2" xfId="42318"/>
    <cellStyle name="Финансовый 13 68 2 2" xfId="42319"/>
    <cellStyle name="Финансовый 13 68 3" xfId="42320"/>
    <cellStyle name="Финансовый 13 69" xfId="42321"/>
    <cellStyle name="Финансовый 13 69 2" xfId="42322"/>
    <cellStyle name="Финансовый 13 69 2 2" xfId="42323"/>
    <cellStyle name="Финансовый 13 69 3" xfId="42324"/>
    <cellStyle name="Финансовый 13 7" xfId="42325"/>
    <cellStyle name="Финансовый 13 70" xfId="42326"/>
    <cellStyle name="Финансовый 13 70 2" xfId="42327"/>
    <cellStyle name="Финансовый 13 70 2 2" xfId="42328"/>
    <cellStyle name="Финансовый 13 70 3" xfId="42329"/>
    <cellStyle name="Финансовый 13 71" xfId="42330"/>
    <cellStyle name="Финансовый 13 71 2" xfId="42331"/>
    <cellStyle name="Финансовый 13 71 2 2" xfId="42332"/>
    <cellStyle name="Финансовый 13 71 3" xfId="42333"/>
    <cellStyle name="Финансовый 13 72" xfId="42334"/>
    <cellStyle name="Финансовый 13 72 2" xfId="42335"/>
    <cellStyle name="Финансовый 13 72 2 2" xfId="42336"/>
    <cellStyle name="Финансовый 13 72 3" xfId="42337"/>
    <cellStyle name="Финансовый 13 73" xfId="42338"/>
    <cellStyle name="Финансовый 13 73 2" xfId="42339"/>
    <cellStyle name="Финансовый 13 73 2 2" xfId="42340"/>
    <cellStyle name="Финансовый 13 73 3" xfId="42341"/>
    <cellStyle name="Финансовый 13 74" xfId="42342"/>
    <cellStyle name="Финансовый 13 74 2" xfId="42343"/>
    <cellStyle name="Финансовый 13 74 2 2" xfId="42344"/>
    <cellStyle name="Финансовый 13 74 3" xfId="42345"/>
    <cellStyle name="Финансовый 13 75" xfId="42346"/>
    <cellStyle name="Финансовый 13 75 2" xfId="42347"/>
    <cellStyle name="Финансовый 13 75 2 2" xfId="42348"/>
    <cellStyle name="Финансовый 13 75 3" xfId="42349"/>
    <cellStyle name="Финансовый 13 76" xfId="42350"/>
    <cellStyle name="Финансовый 13 76 2" xfId="42351"/>
    <cellStyle name="Финансовый 13 76 2 2" xfId="42352"/>
    <cellStyle name="Финансовый 13 76 3" xfId="42353"/>
    <cellStyle name="Финансовый 13 77" xfId="42354"/>
    <cellStyle name="Финансовый 13 77 2" xfId="42355"/>
    <cellStyle name="Финансовый 13 77 2 2" xfId="42356"/>
    <cellStyle name="Финансовый 13 77 3" xfId="42357"/>
    <cellStyle name="Финансовый 13 78" xfId="42358"/>
    <cellStyle name="Финансовый 13 78 2" xfId="42359"/>
    <cellStyle name="Финансовый 13 78 2 2" xfId="42360"/>
    <cellStyle name="Финансовый 13 78 3" xfId="42361"/>
    <cellStyle name="Финансовый 13 79" xfId="42362"/>
    <cellStyle name="Финансовый 13 79 2" xfId="42363"/>
    <cellStyle name="Финансовый 13 79 2 2" xfId="42364"/>
    <cellStyle name="Финансовый 13 79 3" xfId="42365"/>
    <cellStyle name="Финансовый 13 8" xfId="42366"/>
    <cellStyle name="Финансовый 13 80" xfId="42367"/>
    <cellStyle name="Финансовый 13 80 2" xfId="42368"/>
    <cellStyle name="Финансовый 13 80 2 2" xfId="42369"/>
    <cellStyle name="Финансовый 13 80 3" xfId="42370"/>
    <cellStyle name="Финансовый 13 81" xfId="42371"/>
    <cellStyle name="Финансовый 13 81 2" xfId="42372"/>
    <cellStyle name="Финансовый 13 81 2 2" xfId="42373"/>
    <cellStyle name="Финансовый 13 81 3" xfId="42374"/>
    <cellStyle name="Финансовый 13 82" xfId="42375"/>
    <cellStyle name="Финансовый 13 82 2" xfId="42376"/>
    <cellStyle name="Финансовый 13 82 2 2" xfId="42377"/>
    <cellStyle name="Финансовый 13 82 3" xfId="42378"/>
    <cellStyle name="Финансовый 13 83" xfId="42379"/>
    <cellStyle name="Финансовый 13 83 2" xfId="42380"/>
    <cellStyle name="Финансовый 13 83 2 2" xfId="42381"/>
    <cellStyle name="Финансовый 13 83 3" xfId="42382"/>
    <cellStyle name="Финансовый 13 84" xfId="42383"/>
    <cellStyle name="Финансовый 13 84 2" xfId="42384"/>
    <cellStyle name="Финансовый 13 84 2 2" xfId="42385"/>
    <cellStyle name="Финансовый 13 84 3" xfId="42386"/>
    <cellStyle name="Финансовый 13 85" xfId="42387"/>
    <cellStyle name="Финансовый 13 85 2" xfId="42388"/>
    <cellStyle name="Финансовый 13 85 2 2" xfId="42389"/>
    <cellStyle name="Финансовый 13 85 3" xfId="42390"/>
    <cellStyle name="Финансовый 13 86" xfId="42391"/>
    <cellStyle name="Финансовый 13 86 2" xfId="42392"/>
    <cellStyle name="Финансовый 13 86 2 2" xfId="42393"/>
    <cellStyle name="Финансовый 13 86 3" xfId="42394"/>
    <cellStyle name="Финансовый 13 87" xfId="42395"/>
    <cellStyle name="Финансовый 13 87 2" xfId="42396"/>
    <cellStyle name="Финансовый 13 87 2 2" xfId="42397"/>
    <cellStyle name="Финансовый 13 87 3" xfId="42398"/>
    <cellStyle name="Финансовый 13 88" xfId="42399"/>
    <cellStyle name="Финансовый 13 88 2" xfId="42400"/>
    <cellStyle name="Финансовый 13 88 2 2" xfId="42401"/>
    <cellStyle name="Финансовый 13 88 3" xfId="42402"/>
    <cellStyle name="Финансовый 13 89" xfId="42403"/>
    <cellStyle name="Финансовый 13 89 2" xfId="42404"/>
    <cellStyle name="Финансовый 13 89 2 2" xfId="42405"/>
    <cellStyle name="Финансовый 13 89 3" xfId="42406"/>
    <cellStyle name="Финансовый 13 9" xfId="42407"/>
    <cellStyle name="Финансовый 13 90" xfId="42408"/>
    <cellStyle name="Финансовый 13 90 2" xfId="42409"/>
    <cellStyle name="Финансовый 13 90 2 2" xfId="42410"/>
    <cellStyle name="Финансовый 13 90 3" xfId="42411"/>
    <cellStyle name="Финансовый 13 91" xfId="42412"/>
    <cellStyle name="Финансовый 13 91 2" xfId="42413"/>
    <cellStyle name="Финансовый 13 91 2 2" xfId="42414"/>
    <cellStyle name="Финансовый 13 91 3" xfId="42415"/>
    <cellStyle name="Финансовый 13 92" xfId="42416"/>
    <cellStyle name="Финансовый 13 92 2" xfId="42417"/>
    <cellStyle name="Финансовый 13 92 2 2" xfId="42418"/>
    <cellStyle name="Финансовый 13 92 3" xfId="42419"/>
    <cellStyle name="Финансовый 13 93" xfId="42420"/>
    <cellStyle name="Финансовый 13 94" xfId="42421"/>
    <cellStyle name="Финансовый 13 94 2" xfId="42422"/>
    <cellStyle name="Финансовый 14" xfId="42423"/>
    <cellStyle name="Финансовый 14 2" xfId="42424"/>
    <cellStyle name="Финансовый 14 2 2" xfId="42425"/>
    <cellStyle name="Финансовый 14 2 2 2" xfId="42426"/>
    <cellStyle name="Финансовый 14 3" xfId="42427"/>
    <cellStyle name="Финансовый 14 4" xfId="42428"/>
    <cellStyle name="Финансовый 15" xfId="42429"/>
    <cellStyle name="Финансовый 15 2" xfId="42430"/>
    <cellStyle name="Финансовый 15 2 2" xfId="42431"/>
    <cellStyle name="Финансовый 15 2 3" xfId="42432"/>
    <cellStyle name="Финансовый 15 2 4" xfId="42433"/>
    <cellStyle name="Финансовый 15 2 5" xfId="42434"/>
    <cellStyle name="Финансовый 15 2 6" xfId="42435"/>
    <cellStyle name="Финансовый 15 2 7" xfId="42436"/>
    <cellStyle name="Финансовый 15 3" xfId="42437"/>
    <cellStyle name="Финансовый 15 4" xfId="42438"/>
    <cellStyle name="Финансовый 15 5" xfId="42439"/>
    <cellStyle name="Финансовый 15 6" xfId="42440"/>
    <cellStyle name="Финансовый 15 7" xfId="42441"/>
    <cellStyle name="Финансовый 16" xfId="42442"/>
    <cellStyle name="Финансовый 16 2" xfId="42443"/>
    <cellStyle name="Финансовый 16 3" xfId="42444"/>
    <cellStyle name="Финансовый 16 4" xfId="42445"/>
    <cellStyle name="Финансовый 16 5" xfId="42446"/>
    <cellStyle name="Финансовый 17" xfId="42447"/>
    <cellStyle name="Финансовый 17 2" xfId="42448"/>
    <cellStyle name="Финансовый 17 3" xfId="42449"/>
    <cellStyle name="Финансовый 17 4" xfId="42450"/>
    <cellStyle name="Финансовый 17 5" xfId="42451"/>
    <cellStyle name="Финансовый 18" xfId="42452"/>
    <cellStyle name="Финансовый 18 2" xfId="42453"/>
    <cellStyle name="Финансовый 18 3" xfId="42454"/>
    <cellStyle name="Финансовый 18 4" xfId="42455"/>
    <cellStyle name="Финансовый 18 5" xfId="42456"/>
    <cellStyle name="Финансовый 19" xfId="42457"/>
    <cellStyle name="Финансовый 19 2" xfId="42458"/>
    <cellStyle name="Финансовый 19 2 2" xfId="42459"/>
    <cellStyle name="Финансовый 19 3" xfId="42460"/>
    <cellStyle name="Финансовый 19 4" xfId="42461"/>
    <cellStyle name="Финансовый 2" xfId="20"/>
    <cellStyle name="Финансовый 2 10" xfId="42462"/>
    <cellStyle name="Финансовый 2 10 2" xfId="42463"/>
    <cellStyle name="Финансовый 2 10 3" xfId="42464"/>
    <cellStyle name="Финансовый 2 10 4" xfId="42465"/>
    <cellStyle name="Финансовый 2 10 5" xfId="42466"/>
    <cellStyle name="Финансовый 2 10 6" xfId="42467"/>
    <cellStyle name="Финансовый 2 11" xfId="42468"/>
    <cellStyle name="Финансовый 2 11 2" xfId="42469"/>
    <cellStyle name="Финансовый 2 11 3" xfId="42470"/>
    <cellStyle name="Финансовый 2 11 4" xfId="42471"/>
    <cellStyle name="Финансовый 2 11 5" xfId="42472"/>
    <cellStyle name="Финансовый 2 11 6" xfId="42473"/>
    <cellStyle name="Финансовый 2 12" xfId="42474"/>
    <cellStyle name="Финансовый 2 12 2" xfId="42475"/>
    <cellStyle name="Финансовый 2 12 2 2" xfId="42476"/>
    <cellStyle name="Финансовый 2 12 3" xfId="42477"/>
    <cellStyle name="Финансовый 2 13" xfId="42478"/>
    <cellStyle name="Финансовый 2 13 2" xfId="42479"/>
    <cellStyle name="Финансовый 2 14" xfId="42480"/>
    <cellStyle name="Финансовый 2 15" xfId="42481"/>
    <cellStyle name="Финансовый 2 16" xfId="42482"/>
    <cellStyle name="Финансовый 2 17" xfId="42483"/>
    <cellStyle name="Финансовый 2 18" xfId="42484"/>
    <cellStyle name="Финансовый 2 19" xfId="42485"/>
    <cellStyle name="Финансовый 2 2" xfId="21"/>
    <cellStyle name="Финансовый 2 2 10" xfId="42486"/>
    <cellStyle name="Финансовый 2 2 10 10" xfId="42487"/>
    <cellStyle name="Финансовый 2 2 10 11" xfId="42488"/>
    <cellStyle name="Финансовый 2 2 10 12" xfId="42489"/>
    <cellStyle name="Финансовый 2 2 10 13" xfId="42490"/>
    <cellStyle name="Финансовый 2 2 10 14" xfId="42491"/>
    <cellStyle name="Финансовый 2 2 10 15" xfId="42492"/>
    <cellStyle name="Финансовый 2 2 10 16" xfId="42493"/>
    <cellStyle name="Финансовый 2 2 10 17" xfId="42494"/>
    <cellStyle name="Финансовый 2 2 10 18" xfId="42495"/>
    <cellStyle name="Финансовый 2 2 10 19" xfId="42496"/>
    <cellStyle name="Финансовый 2 2 10 2" xfId="42497"/>
    <cellStyle name="Финансовый 2 2 10 20" xfId="42498"/>
    <cellStyle name="Финансовый 2 2 10 21" xfId="42499"/>
    <cellStyle name="Финансовый 2 2 10 22" xfId="42500"/>
    <cellStyle name="Финансовый 2 2 10 23" xfId="42501"/>
    <cellStyle name="Финансовый 2 2 10 24" xfId="42502"/>
    <cellStyle name="Финансовый 2 2 10 25" xfId="42503"/>
    <cellStyle name="Финансовый 2 2 10 26" xfId="42504"/>
    <cellStyle name="Финансовый 2 2 10 27" xfId="42505"/>
    <cellStyle name="Финансовый 2 2 10 28" xfId="42506"/>
    <cellStyle name="Финансовый 2 2 10 29" xfId="42507"/>
    <cellStyle name="Финансовый 2 2 10 3" xfId="42508"/>
    <cellStyle name="Финансовый 2 2 10 30" xfId="42509"/>
    <cellStyle name="Финансовый 2 2 10 31" xfId="42510"/>
    <cellStyle name="Финансовый 2 2 10 32" xfId="42511"/>
    <cellStyle name="Финансовый 2 2 10 33" xfId="42512"/>
    <cellStyle name="Финансовый 2 2 10 34" xfId="42513"/>
    <cellStyle name="Финансовый 2 2 10 35" xfId="42514"/>
    <cellStyle name="Финансовый 2 2 10 36" xfId="42515"/>
    <cellStyle name="Финансовый 2 2 10 37" xfId="42516"/>
    <cellStyle name="Финансовый 2 2 10 38" xfId="42517"/>
    <cellStyle name="Финансовый 2 2 10 39" xfId="42518"/>
    <cellStyle name="Финансовый 2 2 10 4" xfId="42519"/>
    <cellStyle name="Финансовый 2 2 10 40" xfId="42520"/>
    <cellStyle name="Финансовый 2 2 10 41" xfId="42521"/>
    <cellStyle name="Финансовый 2 2 10 42" xfId="42522"/>
    <cellStyle name="Финансовый 2 2 10 43" xfId="42523"/>
    <cellStyle name="Финансовый 2 2 10 44" xfId="42524"/>
    <cellStyle name="Финансовый 2 2 10 45" xfId="42525"/>
    <cellStyle name="Финансовый 2 2 10 46" xfId="42526"/>
    <cellStyle name="Финансовый 2 2 10 47" xfId="42527"/>
    <cellStyle name="Финансовый 2 2 10 48" xfId="42528"/>
    <cellStyle name="Финансовый 2 2 10 49" xfId="42529"/>
    <cellStyle name="Финансовый 2 2 10 5" xfId="42530"/>
    <cellStyle name="Финансовый 2 2 10 50" xfId="42531"/>
    <cellStyle name="Финансовый 2 2 10 51" xfId="42532"/>
    <cellStyle name="Финансовый 2 2 10 52" xfId="42533"/>
    <cellStyle name="Финансовый 2 2 10 53" xfId="42534"/>
    <cellStyle name="Финансовый 2 2 10 54" xfId="42535"/>
    <cellStyle name="Финансовый 2 2 10 55" xfId="42536"/>
    <cellStyle name="Финансовый 2 2 10 56" xfId="42537"/>
    <cellStyle name="Финансовый 2 2 10 57" xfId="42538"/>
    <cellStyle name="Финансовый 2 2 10 58" xfId="42539"/>
    <cellStyle name="Финансовый 2 2 10 59" xfId="42540"/>
    <cellStyle name="Финансовый 2 2 10 6" xfId="42541"/>
    <cellStyle name="Финансовый 2 2 10 60" xfId="42542"/>
    <cellStyle name="Финансовый 2 2 10 61" xfId="42543"/>
    <cellStyle name="Финансовый 2 2 10 62" xfId="42544"/>
    <cellStyle name="Финансовый 2 2 10 63" xfId="42545"/>
    <cellStyle name="Финансовый 2 2 10 64" xfId="42546"/>
    <cellStyle name="Финансовый 2 2 10 65" xfId="42547"/>
    <cellStyle name="Финансовый 2 2 10 66" xfId="42548"/>
    <cellStyle name="Финансовый 2 2 10 67" xfId="42549"/>
    <cellStyle name="Финансовый 2 2 10 68" xfId="42550"/>
    <cellStyle name="Финансовый 2 2 10 69" xfId="42551"/>
    <cellStyle name="Финансовый 2 2 10 7" xfId="42552"/>
    <cellStyle name="Финансовый 2 2 10 70" xfId="42553"/>
    <cellStyle name="Финансовый 2 2 10 71" xfId="42554"/>
    <cellStyle name="Финансовый 2 2 10 72" xfId="42555"/>
    <cellStyle name="Финансовый 2 2 10 73" xfId="42556"/>
    <cellStyle name="Финансовый 2 2 10 74" xfId="42557"/>
    <cellStyle name="Финансовый 2 2 10 75" xfId="42558"/>
    <cellStyle name="Финансовый 2 2 10 76" xfId="42559"/>
    <cellStyle name="Финансовый 2 2 10 77" xfId="42560"/>
    <cellStyle name="Финансовый 2 2 10 78" xfId="42561"/>
    <cellStyle name="Финансовый 2 2 10 79" xfId="42562"/>
    <cellStyle name="Финансовый 2 2 10 8" xfId="42563"/>
    <cellStyle name="Финансовый 2 2 10 80" xfId="42564"/>
    <cellStyle name="Финансовый 2 2 10 81" xfId="42565"/>
    <cellStyle name="Финансовый 2 2 10 82" xfId="42566"/>
    <cellStyle name="Финансовый 2 2 10 83" xfId="42567"/>
    <cellStyle name="Финансовый 2 2 10 9" xfId="42568"/>
    <cellStyle name="Финансовый 2 2 11" xfId="42569"/>
    <cellStyle name="Финансовый 2 2 12" xfId="42570"/>
    <cellStyle name="Финансовый 2 2 13" xfId="42571"/>
    <cellStyle name="Финансовый 2 2 14" xfId="42572"/>
    <cellStyle name="Финансовый 2 2 15" xfId="42573"/>
    <cellStyle name="Финансовый 2 2 16" xfId="42574"/>
    <cellStyle name="Финансовый 2 2 17" xfId="42575"/>
    <cellStyle name="Финансовый 2 2 18" xfId="42576"/>
    <cellStyle name="Финансовый 2 2 19" xfId="42577"/>
    <cellStyle name="Финансовый 2 2 2" xfId="42578"/>
    <cellStyle name="Финансовый 2 2 2 10" xfId="42579"/>
    <cellStyle name="Финансовый 2 2 2 11" xfId="42580"/>
    <cellStyle name="Финансовый 2 2 2 12" xfId="42581"/>
    <cellStyle name="Финансовый 2 2 2 13" xfId="42582"/>
    <cellStyle name="Финансовый 2 2 2 14" xfId="42583"/>
    <cellStyle name="Финансовый 2 2 2 15" xfId="42584"/>
    <cellStyle name="Финансовый 2 2 2 16" xfId="42585"/>
    <cellStyle name="Финансовый 2 2 2 17" xfId="42586"/>
    <cellStyle name="Финансовый 2 2 2 18" xfId="42587"/>
    <cellStyle name="Финансовый 2 2 2 19" xfId="42588"/>
    <cellStyle name="Финансовый 2 2 2 2" xfId="42589"/>
    <cellStyle name="Финансовый 2 2 2 2 10" xfId="42590"/>
    <cellStyle name="Финансовый 2 2 2 2 11" xfId="42591"/>
    <cellStyle name="Финансовый 2 2 2 2 12" xfId="42592"/>
    <cellStyle name="Финансовый 2 2 2 2 13" xfId="42593"/>
    <cellStyle name="Финансовый 2 2 2 2 14" xfId="42594"/>
    <cellStyle name="Финансовый 2 2 2 2 15" xfId="42595"/>
    <cellStyle name="Финансовый 2 2 2 2 16" xfId="42596"/>
    <cellStyle name="Финансовый 2 2 2 2 17" xfId="42597"/>
    <cellStyle name="Финансовый 2 2 2 2 18" xfId="42598"/>
    <cellStyle name="Финансовый 2 2 2 2 19" xfId="42599"/>
    <cellStyle name="Финансовый 2 2 2 2 2" xfId="42600"/>
    <cellStyle name="Финансовый 2 2 2 2 2 10" xfId="42601"/>
    <cellStyle name="Финансовый 2 2 2 2 2 11" xfId="42602"/>
    <cellStyle name="Финансовый 2 2 2 2 2 12" xfId="42603"/>
    <cellStyle name="Финансовый 2 2 2 2 2 13" xfId="42604"/>
    <cellStyle name="Финансовый 2 2 2 2 2 14" xfId="42605"/>
    <cellStyle name="Финансовый 2 2 2 2 2 15" xfId="42606"/>
    <cellStyle name="Финансовый 2 2 2 2 2 16" xfId="42607"/>
    <cellStyle name="Финансовый 2 2 2 2 2 17" xfId="42608"/>
    <cellStyle name="Финансовый 2 2 2 2 2 18" xfId="42609"/>
    <cellStyle name="Финансовый 2 2 2 2 2 19" xfId="42610"/>
    <cellStyle name="Финансовый 2 2 2 2 2 2" xfId="42611"/>
    <cellStyle name="Финансовый 2 2 2 2 2 20" xfId="42612"/>
    <cellStyle name="Финансовый 2 2 2 2 2 21" xfId="42613"/>
    <cellStyle name="Финансовый 2 2 2 2 2 22" xfId="42614"/>
    <cellStyle name="Финансовый 2 2 2 2 2 23" xfId="42615"/>
    <cellStyle name="Финансовый 2 2 2 2 2 24" xfId="42616"/>
    <cellStyle name="Финансовый 2 2 2 2 2 25" xfId="42617"/>
    <cellStyle name="Финансовый 2 2 2 2 2 26" xfId="42618"/>
    <cellStyle name="Финансовый 2 2 2 2 2 27" xfId="42619"/>
    <cellStyle name="Финансовый 2 2 2 2 2 28" xfId="42620"/>
    <cellStyle name="Финансовый 2 2 2 2 2 29" xfId="42621"/>
    <cellStyle name="Финансовый 2 2 2 2 2 3" xfId="42622"/>
    <cellStyle name="Финансовый 2 2 2 2 2 30" xfId="42623"/>
    <cellStyle name="Финансовый 2 2 2 2 2 31" xfId="42624"/>
    <cellStyle name="Финансовый 2 2 2 2 2 32" xfId="42625"/>
    <cellStyle name="Финансовый 2 2 2 2 2 33" xfId="42626"/>
    <cellStyle name="Финансовый 2 2 2 2 2 34" xfId="42627"/>
    <cellStyle name="Финансовый 2 2 2 2 2 35" xfId="42628"/>
    <cellStyle name="Финансовый 2 2 2 2 2 36" xfId="42629"/>
    <cellStyle name="Финансовый 2 2 2 2 2 37" xfId="42630"/>
    <cellStyle name="Финансовый 2 2 2 2 2 38" xfId="42631"/>
    <cellStyle name="Финансовый 2 2 2 2 2 39" xfId="42632"/>
    <cellStyle name="Финансовый 2 2 2 2 2 4" xfId="42633"/>
    <cellStyle name="Финансовый 2 2 2 2 2 40" xfId="42634"/>
    <cellStyle name="Финансовый 2 2 2 2 2 41" xfId="42635"/>
    <cellStyle name="Финансовый 2 2 2 2 2 42" xfId="42636"/>
    <cellStyle name="Финансовый 2 2 2 2 2 43" xfId="42637"/>
    <cellStyle name="Финансовый 2 2 2 2 2 44" xfId="42638"/>
    <cellStyle name="Финансовый 2 2 2 2 2 45" xfId="42639"/>
    <cellStyle name="Финансовый 2 2 2 2 2 46" xfId="42640"/>
    <cellStyle name="Финансовый 2 2 2 2 2 47" xfId="42641"/>
    <cellStyle name="Финансовый 2 2 2 2 2 48" xfId="42642"/>
    <cellStyle name="Финансовый 2 2 2 2 2 49" xfId="42643"/>
    <cellStyle name="Финансовый 2 2 2 2 2 5" xfId="42644"/>
    <cellStyle name="Финансовый 2 2 2 2 2 50" xfId="42645"/>
    <cellStyle name="Финансовый 2 2 2 2 2 51" xfId="42646"/>
    <cellStyle name="Финансовый 2 2 2 2 2 52" xfId="42647"/>
    <cellStyle name="Финансовый 2 2 2 2 2 53" xfId="42648"/>
    <cellStyle name="Финансовый 2 2 2 2 2 54" xfId="42649"/>
    <cellStyle name="Финансовый 2 2 2 2 2 55" xfId="42650"/>
    <cellStyle name="Финансовый 2 2 2 2 2 56" xfId="42651"/>
    <cellStyle name="Финансовый 2 2 2 2 2 57" xfId="42652"/>
    <cellStyle name="Финансовый 2 2 2 2 2 58" xfId="42653"/>
    <cellStyle name="Финансовый 2 2 2 2 2 59" xfId="42654"/>
    <cellStyle name="Финансовый 2 2 2 2 2 6" xfId="42655"/>
    <cellStyle name="Финансовый 2 2 2 2 2 60" xfId="42656"/>
    <cellStyle name="Финансовый 2 2 2 2 2 61" xfId="42657"/>
    <cellStyle name="Финансовый 2 2 2 2 2 62" xfId="42658"/>
    <cellStyle name="Финансовый 2 2 2 2 2 63" xfId="42659"/>
    <cellStyle name="Финансовый 2 2 2 2 2 64" xfId="42660"/>
    <cellStyle name="Финансовый 2 2 2 2 2 65" xfId="42661"/>
    <cellStyle name="Финансовый 2 2 2 2 2 66" xfId="42662"/>
    <cellStyle name="Финансовый 2 2 2 2 2 67" xfId="42663"/>
    <cellStyle name="Финансовый 2 2 2 2 2 68" xfId="42664"/>
    <cellStyle name="Финансовый 2 2 2 2 2 69" xfId="42665"/>
    <cellStyle name="Финансовый 2 2 2 2 2 7" xfId="42666"/>
    <cellStyle name="Финансовый 2 2 2 2 2 70" xfId="42667"/>
    <cellStyle name="Финансовый 2 2 2 2 2 71" xfId="42668"/>
    <cellStyle name="Финансовый 2 2 2 2 2 72" xfId="42669"/>
    <cellStyle name="Финансовый 2 2 2 2 2 73" xfId="42670"/>
    <cellStyle name="Финансовый 2 2 2 2 2 74" xfId="42671"/>
    <cellStyle name="Финансовый 2 2 2 2 2 75" xfId="42672"/>
    <cellStyle name="Финансовый 2 2 2 2 2 76" xfId="42673"/>
    <cellStyle name="Финансовый 2 2 2 2 2 77" xfId="42674"/>
    <cellStyle name="Финансовый 2 2 2 2 2 78" xfId="42675"/>
    <cellStyle name="Финансовый 2 2 2 2 2 79" xfId="42676"/>
    <cellStyle name="Финансовый 2 2 2 2 2 8" xfId="42677"/>
    <cellStyle name="Финансовый 2 2 2 2 2 80" xfId="42678"/>
    <cellStyle name="Финансовый 2 2 2 2 2 81" xfId="42679"/>
    <cellStyle name="Финансовый 2 2 2 2 2 82" xfId="42680"/>
    <cellStyle name="Финансовый 2 2 2 2 2 83" xfId="42681"/>
    <cellStyle name="Финансовый 2 2 2 2 2 84" xfId="42682"/>
    <cellStyle name="Финансовый 2 2 2 2 2 85" xfId="42683"/>
    <cellStyle name="Финансовый 2 2 2 2 2 9" xfId="42684"/>
    <cellStyle name="Финансовый 2 2 2 2 20" xfId="42685"/>
    <cellStyle name="Финансовый 2 2 2 2 21" xfId="42686"/>
    <cellStyle name="Финансовый 2 2 2 2 22" xfId="42687"/>
    <cellStyle name="Финансовый 2 2 2 2 23" xfId="42688"/>
    <cellStyle name="Финансовый 2 2 2 2 24" xfId="42689"/>
    <cellStyle name="Финансовый 2 2 2 2 25" xfId="42690"/>
    <cellStyle name="Финансовый 2 2 2 2 26" xfId="42691"/>
    <cellStyle name="Финансовый 2 2 2 2 27" xfId="42692"/>
    <cellStyle name="Финансовый 2 2 2 2 28" xfId="42693"/>
    <cellStyle name="Финансовый 2 2 2 2 29" xfId="42694"/>
    <cellStyle name="Финансовый 2 2 2 2 3" xfId="42695"/>
    <cellStyle name="Финансовый 2 2 2 2 30" xfId="42696"/>
    <cellStyle name="Финансовый 2 2 2 2 31" xfId="42697"/>
    <cellStyle name="Финансовый 2 2 2 2 32" xfId="42698"/>
    <cellStyle name="Финансовый 2 2 2 2 33" xfId="42699"/>
    <cellStyle name="Финансовый 2 2 2 2 34" xfId="42700"/>
    <cellStyle name="Финансовый 2 2 2 2 35" xfId="42701"/>
    <cellStyle name="Финансовый 2 2 2 2 36" xfId="42702"/>
    <cellStyle name="Финансовый 2 2 2 2 37" xfId="42703"/>
    <cellStyle name="Финансовый 2 2 2 2 38" xfId="42704"/>
    <cellStyle name="Финансовый 2 2 2 2 39" xfId="42705"/>
    <cellStyle name="Финансовый 2 2 2 2 4" xfId="42706"/>
    <cellStyle name="Финансовый 2 2 2 2 40" xfId="42707"/>
    <cellStyle name="Финансовый 2 2 2 2 41" xfId="42708"/>
    <cellStyle name="Финансовый 2 2 2 2 42" xfId="42709"/>
    <cellStyle name="Финансовый 2 2 2 2 43" xfId="42710"/>
    <cellStyle name="Финансовый 2 2 2 2 44" xfId="42711"/>
    <cellStyle name="Финансовый 2 2 2 2 45" xfId="42712"/>
    <cellStyle name="Финансовый 2 2 2 2 46" xfId="42713"/>
    <cellStyle name="Финансовый 2 2 2 2 47" xfId="42714"/>
    <cellStyle name="Финансовый 2 2 2 2 48" xfId="42715"/>
    <cellStyle name="Финансовый 2 2 2 2 49" xfId="42716"/>
    <cellStyle name="Финансовый 2 2 2 2 5" xfId="42717"/>
    <cellStyle name="Финансовый 2 2 2 2 5 10" xfId="42718"/>
    <cellStyle name="Финансовый 2 2 2 2 5 11" xfId="42719"/>
    <cellStyle name="Финансовый 2 2 2 2 5 12" xfId="42720"/>
    <cellStyle name="Финансовый 2 2 2 2 5 13" xfId="42721"/>
    <cellStyle name="Финансовый 2 2 2 2 5 14" xfId="42722"/>
    <cellStyle name="Финансовый 2 2 2 2 5 15" xfId="42723"/>
    <cellStyle name="Финансовый 2 2 2 2 5 16" xfId="42724"/>
    <cellStyle name="Финансовый 2 2 2 2 5 17" xfId="42725"/>
    <cellStyle name="Финансовый 2 2 2 2 5 18" xfId="42726"/>
    <cellStyle name="Финансовый 2 2 2 2 5 19" xfId="42727"/>
    <cellStyle name="Финансовый 2 2 2 2 5 2" xfId="42728"/>
    <cellStyle name="Финансовый 2 2 2 2 5 20" xfId="42729"/>
    <cellStyle name="Финансовый 2 2 2 2 5 21" xfId="42730"/>
    <cellStyle name="Финансовый 2 2 2 2 5 22" xfId="42731"/>
    <cellStyle name="Финансовый 2 2 2 2 5 23" xfId="42732"/>
    <cellStyle name="Финансовый 2 2 2 2 5 24" xfId="42733"/>
    <cellStyle name="Финансовый 2 2 2 2 5 25" xfId="42734"/>
    <cellStyle name="Финансовый 2 2 2 2 5 26" xfId="42735"/>
    <cellStyle name="Финансовый 2 2 2 2 5 27" xfId="42736"/>
    <cellStyle name="Финансовый 2 2 2 2 5 28" xfId="42737"/>
    <cellStyle name="Финансовый 2 2 2 2 5 29" xfId="42738"/>
    <cellStyle name="Финансовый 2 2 2 2 5 3" xfId="42739"/>
    <cellStyle name="Финансовый 2 2 2 2 5 30" xfId="42740"/>
    <cellStyle name="Финансовый 2 2 2 2 5 31" xfId="42741"/>
    <cellStyle name="Финансовый 2 2 2 2 5 32" xfId="42742"/>
    <cellStyle name="Финансовый 2 2 2 2 5 33" xfId="42743"/>
    <cellStyle name="Финансовый 2 2 2 2 5 34" xfId="42744"/>
    <cellStyle name="Финансовый 2 2 2 2 5 35" xfId="42745"/>
    <cellStyle name="Финансовый 2 2 2 2 5 36" xfId="42746"/>
    <cellStyle name="Финансовый 2 2 2 2 5 37" xfId="42747"/>
    <cellStyle name="Финансовый 2 2 2 2 5 38" xfId="42748"/>
    <cellStyle name="Финансовый 2 2 2 2 5 39" xfId="42749"/>
    <cellStyle name="Финансовый 2 2 2 2 5 4" xfId="42750"/>
    <cellStyle name="Финансовый 2 2 2 2 5 40" xfId="42751"/>
    <cellStyle name="Финансовый 2 2 2 2 5 41" xfId="42752"/>
    <cellStyle name="Финансовый 2 2 2 2 5 42" xfId="42753"/>
    <cellStyle name="Финансовый 2 2 2 2 5 43" xfId="42754"/>
    <cellStyle name="Финансовый 2 2 2 2 5 44" xfId="42755"/>
    <cellStyle name="Финансовый 2 2 2 2 5 45" xfId="42756"/>
    <cellStyle name="Финансовый 2 2 2 2 5 46" xfId="42757"/>
    <cellStyle name="Финансовый 2 2 2 2 5 47" xfId="42758"/>
    <cellStyle name="Финансовый 2 2 2 2 5 48" xfId="42759"/>
    <cellStyle name="Финансовый 2 2 2 2 5 49" xfId="42760"/>
    <cellStyle name="Финансовый 2 2 2 2 5 5" xfId="42761"/>
    <cellStyle name="Финансовый 2 2 2 2 5 50" xfId="42762"/>
    <cellStyle name="Финансовый 2 2 2 2 5 51" xfId="42763"/>
    <cellStyle name="Финансовый 2 2 2 2 5 52" xfId="42764"/>
    <cellStyle name="Финансовый 2 2 2 2 5 53" xfId="42765"/>
    <cellStyle name="Финансовый 2 2 2 2 5 54" xfId="42766"/>
    <cellStyle name="Финансовый 2 2 2 2 5 55" xfId="42767"/>
    <cellStyle name="Финансовый 2 2 2 2 5 56" xfId="42768"/>
    <cellStyle name="Финансовый 2 2 2 2 5 57" xfId="42769"/>
    <cellStyle name="Финансовый 2 2 2 2 5 58" xfId="42770"/>
    <cellStyle name="Финансовый 2 2 2 2 5 59" xfId="42771"/>
    <cellStyle name="Финансовый 2 2 2 2 5 6" xfId="42772"/>
    <cellStyle name="Финансовый 2 2 2 2 5 60" xfId="42773"/>
    <cellStyle name="Финансовый 2 2 2 2 5 61" xfId="42774"/>
    <cellStyle name="Финансовый 2 2 2 2 5 62" xfId="42775"/>
    <cellStyle name="Финансовый 2 2 2 2 5 63" xfId="42776"/>
    <cellStyle name="Финансовый 2 2 2 2 5 64" xfId="42777"/>
    <cellStyle name="Финансовый 2 2 2 2 5 65" xfId="42778"/>
    <cellStyle name="Финансовый 2 2 2 2 5 66" xfId="42779"/>
    <cellStyle name="Финансовый 2 2 2 2 5 67" xfId="42780"/>
    <cellStyle name="Финансовый 2 2 2 2 5 68" xfId="42781"/>
    <cellStyle name="Финансовый 2 2 2 2 5 69" xfId="42782"/>
    <cellStyle name="Финансовый 2 2 2 2 5 7" xfId="42783"/>
    <cellStyle name="Финансовый 2 2 2 2 5 70" xfId="42784"/>
    <cellStyle name="Финансовый 2 2 2 2 5 71" xfId="42785"/>
    <cellStyle name="Финансовый 2 2 2 2 5 72" xfId="42786"/>
    <cellStyle name="Финансовый 2 2 2 2 5 73" xfId="42787"/>
    <cellStyle name="Финансовый 2 2 2 2 5 74" xfId="42788"/>
    <cellStyle name="Финансовый 2 2 2 2 5 75" xfId="42789"/>
    <cellStyle name="Финансовый 2 2 2 2 5 76" xfId="42790"/>
    <cellStyle name="Финансовый 2 2 2 2 5 77" xfId="42791"/>
    <cellStyle name="Финансовый 2 2 2 2 5 78" xfId="42792"/>
    <cellStyle name="Финансовый 2 2 2 2 5 79" xfId="42793"/>
    <cellStyle name="Финансовый 2 2 2 2 5 8" xfId="42794"/>
    <cellStyle name="Финансовый 2 2 2 2 5 80" xfId="42795"/>
    <cellStyle name="Финансовый 2 2 2 2 5 81" xfId="42796"/>
    <cellStyle name="Финансовый 2 2 2 2 5 82" xfId="42797"/>
    <cellStyle name="Финансовый 2 2 2 2 5 83" xfId="42798"/>
    <cellStyle name="Финансовый 2 2 2 2 5 9" xfId="42799"/>
    <cellStyle name="Финансовый 2 2 2 2 50" xfId="42800"/>
    <cellStyle name="Финансовый 2 2 2 2 51" xfId="42801"/>
    <cellStyle name="Финансовый 2 2 2 2 52" xfId="42802"/>
    <cellStyle name="Финансовый 2 2 2 2 53" xfId="42803"/>
    <cellStyle name="Финансовый 2 2 2 2 54" xfId="42804"/>
    <cellStyle name="Финансовый 2 2 2 2 55" xfId="42805"/>
    <cellStyle name="Финансовый 2 2 2 2 56" xfId="42806"/>
    <cellStyle name="Финансовый 2 2 2 2 57" xfId="42807"/>
    <cellStyle name="Финансовый 2 2 2 2 58" xfId="42808"/>
    <cellStyle name="Финансовый 2 2 2 2 59" xfId="42809"/>
    <cellStyle name="Финансовый 2 2 2 2 6" xfId="42810"/>
    <cellStyle name="Финансовый 2 2 2 2 60" xfId="42811"/>
    <cellStyle name="Финансовый 2 2 2 2 61" xfId="42812"/>
    <cellStyle name="Финансовый 2 2 2 2 62" xfId="42813"/>
    <cellStyle name="Финансовый 2 2 2 2 63" xfId="42814"/>
    <cellStyle name="Финансовый 2 2 2 2 64" xfId="42815"/>
    <cellStyle name="Финансовый 2 2 2 2 65" xfId="42816"/>
    <cellStyle name="Финансовый 2 2 2 2 66" xfId="42817"/>
    <cellStyle name="Финансовый 2 2 2 2 67" xfId="42818"/>
    <cellStyle name="Финансовый 2 2 2 2 68" xfId="42819"/>
    <cellStyle name="Финансовый 2 2 2 2 69" xfId="42820"/>
    <cellStyle name="Финансовый 2 2 2 2 7" xfId="42821"/>
    <cellStyle name="Финансовый 2 2 2 2 70" xfId="42822"/>
    <cellStyle name="Финансовый 2 2 2 2 71" xfId="42823"/>
    <cellStyle name="Финансовый 2 2 2 2 72" xfId="42824"/>
    <cellStyle name="Финансовый 2 2 2 2 73" xfId="42825"/>
    <cellStyle name="Финансовый 2 2 2 2 74" xfId="42826"/>
    <cellStyle name="Финансовый 2 2 2 2 75" xfId="42827"/>
    <cellStyle name="Финансовый 2 2 2 2 76" xfId="42828"/>
    <cellStyle name="Финансовый 2 2 2 2 77" xfId="42829"/>
    <cellStyle name="Финансовый 2 2 2 2 78" xfId="42830"/>
    <cellStyle name="Финансовый 2 2 2 2 79" xfId="42831"/>
    <cellStyle name="Финансовый 2 2 2 2 8" xfId="42832"/>
    <cellStyle name="Финансовый 2 2 2 2 80" xfId="42833"/>
    <cellStyle name="Финансовый 2 2 2 2 81" xfId="42834"/>
    <cellStyle name="Финансовый 2 2 2 2 82" xfId="42835"/>
    <cellStyle name="Финансовый 2 2 2 2 83" xfId="42836"/>
    <cellStyle name="Финансовый 2 2 2 2 84" xfId="42837"/>
    <cellStyle name="Финансовый 2 2 2 2 85" xfId="42838"/>
    <cellStyle name="Финансовый 2 2 2 2 86" xfId="42839"/>
    <cellStyle name="Финансовый 2 2 2 2 87" xfId="42840"/>
    <cellStyle name="Финансовый 2 2 2 2 88" xfId="42841"/>
    <cellStyle name="Финансовый 2 2 2 2 9" xfId="42842"/>
    <cellStyle name="Финансовый 2 2 2 20" xfId="42843"/>
    <cellStyle name="Финансовый 2 2 2 21" xfId="42844"/>
    <cellStyle name="Финансовый 2 2 2 22" xfId="42845"/>
    <cellStyle name="Финансовый 2 2 2 23" xfId="42846"/>
    <cellStyle name="Финансовый 2 2 2 24" xfId="42847"/>
    <cellStyle name="Финансовый 2 2 2 25" xfId="42848"/>
    <cellStyle name="Финансовый 2 2 2 26" xfId="42849"/>
    <cellStyle name="Финансовый 2 2 2 27" xfId="42850"/>
    <cellStyle name="Финансовый 2 2 2 28" xfId="42851"/>
    <cellStyle name="Финансовый 2 2 2 29" xfId="42852"/>
    <cellStyle name="Финансовый 2 2 2 3" xfId="42853"/>
    <cellStyle name="Финансовый 2 2 2 3 2" xfId="42854"/>
    <cellStyle name="Финансовый 2 2 2 30" xfId="42855"/>
    <cellStyle name="Финансовый 2 2 2 31" xfId="42856"/>
    <cellStyle name="Финансовый 2 2 2 32" xfId="42857"/>
    <cellStyle name="Финансовый 2 2 2 33" xfId="42858"/>
    <cellStyle name="Финансовый 2 2 2 34" xfId="42859"/>
    <cellStyle name="Финансовый 2 2 2 35" xfId="42860"/>
    <cellStyle name="Финансовый 2 2 2 36" xfId="42861"/>
    <cellStyle name="Финансовый 2 2 2 37" xfId="42862"/>
    <cellStyle name="Финансовый 2 2 2 38" xfId="42863"/>
    <cellStyle name="Финансовый 2 2 2 39" xfId="42864"/>
    <cellStyle name="Финансовый 2 2 2 4" xfId="42865"/>
    <cellStyle name="Финансовый 2 2 2 4 2" xfId="42866"/>
    <cellStyle name="Финансовый 2 2 2 40" xfId="42867"/>
    <cellStyle name="Финансовый 2 2 2 41" xfId="42868"/>
    <cellStyle name="Финансовый 2 2 2 42" xfId="42869"/>
    <cellStyle name="Финансовый 2 2 2 43" xfId="42870"/>
    <cellStyle name="Финансовый 2 2 2 44" xfId="42871"/>
    <cellStyle name="Финансовый 2 2 2 45" xfId="42872"/>
    <cellStyle name="Финансовый 2 2 2 46" xfId="42873"/>
    <cellStyle name="Финансовый 2 2 2 47" xfId="42874"/>
    <cellStyle name="Финансовый 2 2 2 48" xfId="42875"/>
    <cellStyle name="Финансовый 2 2 2 49" xfId="42876"/>
    <cellStyle name="Финансовый 2 2 2 5" xfId="42877"/>
    <cellStyle name="Финансовый 2 2 2 5 10" xfId="42878"/>
    <cellStyle name="Финансовый 2 2 2 5 11" xfId="42879"/>
    <cellStyle name="Финансовый 2 2 2 5 12" xfId="42880"/>
    <cellStyle name="Финансовый 2 2 2 5 13" xfId="42881"/>
    <cellStyle name="Финансовый 2 2 2 5 14" xfId="42882"/>
    <cellStyle name="Финансовый 2 2 2 5 15" xfId="42883"/>
    <cellStyle name="Финансовый 2 2 2 5 16" xfId="42884"/>
    <cellStyle name="Финансовый 2 2 2 5 17" xfId="42885"/>
    <cellStyle name="Финансовый 2 2 2 5 18" xfId="42886"/>
    <cellStyle name="Финансовый 2 2 2 5 19" xfId="42887"/>
    <cellStyle name="Финансовый 2 2 2 5 2" xfId="42888"/>
    <cellStyle name="Финансовый 2 2 2 5 20" xfId="42889"/>
    <cellStyle name="Финансовый 2 2 2 5 21" xfId="42890"/>
    <cellStyle name="Финансовый 2 2 2 5 22" xfId="42891"/>
    <cellStyle name="Финансовый 2 2 2 5 23" xfId="42892"/>
    <cellStyle name="Финансовый 2 2 2 5 24" xfId="42893"/>
    <cellStyle name="Финансовый 2 2 2 5 25" xfId="42894"/>
    <cellStyle name="Финансовый 2 2 2 5 26" xfId="42895"/>
    <cellStyle name="Финансовый 2 2 2 5 27" xfId="42896"/>
    <cellStyle name="Финансовый 2 2 2 5 28" xfId="42897"/>
    <cellStyle name="Финансовый 2 2 2 5 29" xfId="42898"/>
    <cellStyle name="Финансовый 2 2 2 5 3" xfId="42899"/>
    <cellStyle name="Финансовый 2 2 2 5 30" xfId="42900"/>
    <cellStyle name="Финансовый 2 2 2 5 31" xfId="42901"/>
    <cellStyle name="Финансовый 2 2 2 5 32" xfId="42902"/>
    <cellStyle name="Финансовый 2 2 2 5 33" xfId="42903"/>
    <cellStyle name="Финансовый 2 2 2 5 34" xfId="42904"/>
    <cellStyle name="Финансовый 2 2 2 5 35" xfId="42905"/>
    <cellStyle name="Финансовый 2 2 2 5 36" xfId="42906"/>
    <cellStyle name="Финансовый 2 2 2 5 37" xfId="42907"/>
    <cellStyle name="Финансовый 2 2 2 5 38" xfId="42908"/>
    <cellStyle name="Финансовый 2 2 2 5 39" xfId="42909"/>
    <cellStyle name="Финансовый 2 2 2 5 4" xfId="42910"/>
    <cellStyle name="Финансовый 2 2 2 5 40" xfId="42911"/>
    <cellStyle name="Финансовый 2 2 2 5 41" xfId="42912"/>
    <cellStyle name="Финансовый 2 2 2 5 42" xfId="42913"/>
    <cellStyle name="Финансовый 2 2 2 5 43" xfId="42914"/>
    <cellStyle name="Финансовый 2 2 2 5 44" xfId="42915"/>
    <cellStyle name="Финансовый 2 2 2 5 45" xfId="42916"/>
    <cellStyle name="Финансовый 2 2 2 5 46" xfId="42917"/>
    <cellStyle name="Финансовый 2 2 2 5 47" xfId="42918"/>
    <cellStyle name="Финансовый 2 2 2 5 48" xfId="42919"/>
    <cellStyle name="Финансовый 2 2 2 5 49" xfId="42920"/>
    <cellStyle name="Финансовый 2 2 2 5 5" xfId="42921"/>
    <cellStyle name="Финансовый 2 2 2 5 50" xfId="42922"/>
    <cellStyle name="Финансовый 2 2 2 5 51" xfId="42923"/>
    <cellStyle name="Финансовый 2 2 2 5 52" xfId="42924"/>
    <cellStyle name="Финансовый 2 2 2 5 53" xfId="42925"/>
    <cellStyle name="Финансовый 2 2 2 5 54" xfId="42926"/>
    <cellStyle name="Финансовый 2 2 2 5 55" xfId="42927"/>
    <cellStyle name="Финансовый 2 2 2 5 56" xfId="42928"/>
    <cellStyle name="Финансовый 2 2 2 5 57" xfId="42929"/>
    <cellStyle name="Финансовый 2 2 2 5 58" xfId="42930"/>
    <cellStyle name="Финансовый 2 2 2 5 59" xfId="42931"/>
    <cellStyle name="Финансовый 2 2 2 5 6" xfId="42932"/>
    <cellStyle name="Финансовый 2 2 2 5 60" xfId="42933"/>
    <cellStyle name="Финансовый 2 2 2 5 61" xfId="42934"/>
    <cellStyle name="Финансовый 2 2 2 5 62" xfId="42935"/>
    <cellStyle name="Финансовый 2 2 2 5 63" xfId="42936"/>
    <cellStyle name="Финансовый 2 2 2 5 64" xfId="42937"/>
    <cellStyle name="Финансовый 2 2 2 5 65" xfId="42938"/>
    <cellStyle name="Финансовый 2 2 2 5 66" xfId="42939"/>
    <cellStyle name="Финансовый 2 2 2 5 67" xfId="42940"/>
    <cellStyle name="Финансовый 2 2 2 5 68" xfId="42941"/>
    <cellStyle name="Финансовый 2 2 2 5 69" xfId="42942"/>
    <cellStyle name="Финансовый 2 2 2 5 7" xfId="42943"/>
    <cellStyle name="Финансовый 2 2 2 5 70" xfId="42944"/>
    <cellStyle name="Финансовый 2 2 2 5 71" xfId="42945"/>
    <cellStyle name="Финансовый 2 2 2 5 72" xfId="42946"/>
    <cellStyle name="Финансовый 2 2 2 5 73" xfId="42947"/>
    <cellStyle name="Финансовый 2 2 2 5 74" xfId="42948"/>
    <cellStyle name="Финансовый 2 2 2 5 75" xfId="42949"/>
    <cellStyle name="Финансовый 2 2 2 5 76" xfId="42950"/>
    <cellStyle name="Финансовый 2 2 2 5 77" xfId="42951"/>
    <cellStyle name="Финансовый 2 2 2 5 78" xfId="42952"/>
    <cellStyle name="Финансовый 2 2 2 5 79" xfId="42953"/>
    <cellStyle name="Финансовый 2 2 2 5 8" xfId="42954"/>
    <cellStyle name="Финансовый 2 2 2 5 80" xfId="42955"/>
    <cellStyle name="Финансовый 2 2 2 5 81" xfId="42956"/>
    <cellStyle name="Финансовый 2 2 2 5 82" xfId="42957"/>
    <cellStyle name="Финансовый 2 2 2 5 83" xfId="42958"/>
    <cellStyle name="Финансовый 2 2 2 5 9" xfId="42959"/>
    <cellStyle name="Финансовый 2 2 2 50" xfId="42960"/>
    <cellStyle name="Финансовый 2 2 2 51" xfId="42961"/>
    <cellStyle name="Финансовый 2 2 2 52" xfId="42962"/>
    <cellStyle name="Финансовый 2 2 2 53" xfId="42963"/>
    <cellStyle name="Финансовый 2 2 2 54" xfId="42964"/>
    <cellStyle name="Финансовый 2 2 2 55" xfId="42965"/>
    <cellStyle name="Финансовый 2 2 2 56" xfId="42966"/>
    <cellStyle name="Финансовый 2 2 2 57" xfId="42967"/>
    <cellStyle name="Финансовый 2 2 2 58" xfId="42968"/>
    <cellStyle name="Финансовый 2 2 2 59" xfId="42969"/>
    <cellStyle name="Финансовый 2 2 2 6" xfId="42970"/>
    <cellStyle name="Финансовый 2 2 2 60" xfId="42971"/>
    <cellStyle name="Финансовый 2 2 2 61" xfId="42972"/>
    <cellStyle name="Финансовый 2 2 2 62" xfId="42973"/>
    <cellStyle name="Финансовый 2 2 2 63" xfId="42974"/>
    <cellStyle name="Финансовый 2 2 2 64" xfId="42975"/>
    <cellStyle name="Финансовый 2 2 2 65" xfId="42976"/>
    <cellStyle name="Финансовый 2 2 2 66" xfId="42977"/>
    <cellStyle name="Финансовый 2 2 2 67" xfId="42978"/>
    <cellStyle name="Финансовый 2 2 2 68" xfId="42979"/>
    <cellStyle name="Финансовый 2 2 2 69" xfId="42980"/>
    <cellStyle name="Финансовый 2 2 2 7" xfId="42981"/>
    <cellStyle name="Финансовый 2 2 2 70" xfId="42982"/>
    <cellStyle name="Финансовый 2 2 2 71" xfId="42983"/>
    <cellStyle name="Финансовый 2 2 2 72" xfId="42984"/>
    <cellStyle name="Финансовый 2 2 2 73" xfId="42985"/>
    <cellStyle name="Финансовый 2 2 2 74" xfId="42986"/>
    <cellStyle name="Финансовый 2 2 2 75" xfId="42987"/>
    <cellStyle name="Финансовый 2 2 2 76" xfId="42988"/>
    <cellStyle name="Финансовый 2 2 2 77" xfId="42989"/>
    <cellStyle name="Финансовый 2 2 2 78" xfId="42990"/>
    <cellStyle name="Финансовый 2 2 2 79" xfId="42991"/>
    <cellStyle name="Финансовый 2 2 2 8" xfId="42992"/>
    <cellStyle name="Финансовый 2 2 2 80" xfId="42993"/>
    <cellStyle name="Финансовый 2 2 2 81" xfId="42994"/>
    <cellStyle name="Финансовый 2 2 2 82" xfId="42995"/>
    <cellStyle name="Финансовый 2 2 2 83" xfId="42996"/>
    <cellStyle name="Финансовый 2 2 2 84" xfId="42997"/>
    <cellStyle name="Финансовый 2 2 2 85" xfId="42998"/>
    <cellStyle name="Финансовый 2 2 2 86" xfId="42999"/>
    <cellStyle name="Финансовый 2 2 2 87" xfId="43000"/>
    <cellStyle name="Финансовый 2 2 2 88" xfId="43001"/>
    <cellStyle name="Финансовый 2 2 2 9" xfId="43002"/>
    <cellStyle name="Финансовый 2 2 20" xfId="43003"/>
    <cellStyle name="Финансовый 2 2 21" xfId="43004"/>
    <cellStyle name="Финансовый 2 2 22" xfId="43005"/>
    <cellStyle name="Финансовый 2 2 23" xfId="43006"/>
    <cellStyle name="Финансовый 2 2 24" xfId="43007"/>
    <cellStyle name="Финансовый 2 2 25" xfId="43008"/>
    <cellStyle name="Финансовый 2 2 26" xfId="43009"/>
    <cellStyle name="Финансовый 2 2 27" xfId="43010"/>
    <cellStyle name="Финансовый 2 2 28" xfId="43011"/>
    <cellStyle name="Финансовый 2 2 29" xfId="43012"/>
    <cellStyle name="Финансовый 2 2 3" xfId="43013"/>
    <cellStyle name="Финансовый 2 2 3 2" xfId="43014"/>
    <cellStyle name="Финансовый 2 2 3 3" xfId="43015"/>
    <cellStyle name="Финансовый 2 2 30" xfId="43016"/>
    <cellStyle name="Финансовый 2 2 31" xfId="43017"/>
    <cellStyle name="Финансовый 2 2 32" xfId="43018"/>
    <cellStyle name="Финансовый 2 2 33" xfId="43019"/>
    <cellStyle name="Финансовый 2 2 34" xfId="43020"/>
    <cellStyle name="Финансовый 2 2 35" xfId="43021"/>
    <cellStyle name="Финансовый 2 2 36" xfId="43022"/>
    <cellStyle name="Финансовый 2 2 37" xfId="43023"/>
    <cellStyle name="Финансовый 2 2 38" xfId="43024"/>
    <cellStyle name="Финансовый 2 2 39" xfId="43025"/>
    <cellStyle name="Финансовый 2 2 4" xfId="43026"/>
    <cellStyle name="Финансовый 2 2 4 2" xfId="43027"/>
    <cellStyle name="Финансовый 2 2 4 3" xfId="43028"/>
    <cellStyle name="Финансовый 2 2 40" xfId="43029"/>
    <cellStyle name="Финансовый 2 2 41" xfId="43030"/>
    <cellStyle name="Финансовый 2 2 42" xfId="43031"/>
    <cellStyle name="Финансовый 2 2 43" xfId="43032"/>
    <cellStyle name="Финансовый 2 2 44" xfId="43033"/>
    <cellStyle name="Финансовый 2 2 45" xfId="43034"/>
    <cellStyle name="Финансовый 2 2 46" xfId="43035"/>
    <cellStyle name="Финансовый 2 2 47" xfId="43036"/>
    <cellStyle name="Финансовый 2 2 48" xfId="43037"/>
    <cellStyle name="Финансовый 2 2 49" xfId="43038"/>
    <cellStyle name="Финансовый 2 2 5" xfId="43039"/>
    <cellStyle name="Финансовый 2 2 5 2" xfId="43040"/>
    <cellStyle name="Финансовый 2 2 5 3" xfId="43041"/>
    <cellStyle name="Финансовый 2 2 50" xfId="43042"/>
    <cellStyle name="Финансовый 2 2 51" xfId="43043"/>
    <cellStyle name="Финансовый 2 2 52" xfId="43044"/>
    <cellStyle name="Финансовый 2 2 53" xfId="43045"/>
    <cellStyle name="Финансовый 2 2 54" xfId="43046"/>
    <cellStyle name="Финансовый 2 2 55" xfId="43047"/>
    <cellStyle name="Финансовый 2 2 56" xfId="43048"/>
    <cellStyle name="Финансовый 2 2 57" xfId="43049"/>
    <cellStyle name="Финансовый 2 2 58" xfId="43050"/>
    <cellStyle name="Финансовый 2 2 59" xfId="43051"/>
    <cellStyle name="Финансовый 2 2 6" xfId="43052"/>
    <cellStyle name="Финансовый 2 2 6 2" xfId="43053"/>
    <cellStyle name="Финансовый 2 2 60" xfId="43054"/>
    <cellStyle name="Финансовый 2 2 61" xfId="43055"/>
    <cellStyle name="Финансовый 2 2 62" xfId="43056"/>
    <cellStyle name="Финансовый 2 2 63" xfId="43057"/>
    <cellStyle name="Финансовый 2 2 64" xfId="43058"/>
    <cellStyle name="Финансовый 2 2 65" xfId="43059"/>
    <cellStyle name="Финансовый 2 2 66" xfId="43060"/>
    <cellStyle name="Финансовый 2 2 67" xfId="43061"/>
    <cellStyle name="Финансовый 2 2 68" xfId="43062"/>
    <cellStyle name="Финансовый 2 2 69" xfId="43063"/>
    <cellStyle name="Финансовый 2 2 7" xfId="43064"/>
    <cellStyle name="Финансовый 2 2 7 2" xfId="43065"/>
    <cellStyle name="Финансовый 2 2 70" xfId="43066"/>
    <cellStyle name="Финансовый 2 2 71" xfId="43067"/>
    <cellStyle name="Финансовый 2 2 72" xfId="43068"/>
    <cellStyle name="Финансовый 2 2 73" xfId="43069"/>
    <cellStyle name="Финансовый 2 2 74" xfId="43070"/>
    <cellStyle name="Финансовый 2 2 75" xfId="43071"/>
    <cellStyle name="Финансовый 2 2 76" xfId="43072"/>
    <cellStyle name="Финансовый 2 2 77" xfId="43073"/>
    <cellStyle name="Финансовый 2 2 78" xfId="43074"/>
    <cellStyle name="Финансовый 2 2 79" xfId="43075"/>
    <cellStyle name="Финансовый 2 2 8" xfId="43076"/>
    <cellStyle name="Финансовый 2 2 8 2" xfId="43077"/>
    <cellStyle name="Финансовый 2 2 80" xfId="43078"/>
    <cellStyle name="Финансовый 2 2 81" xfId="43079"/>
    <cellStyle name="Финансовый 2 2 82" xfId="43080"/>
    <cellStyle name="Финансовый 2 2 83" xfId="43081"/>
    <cellStyle name="Финансовый 2 2 84" xfId="43082"/>
    <cellStyle name="Финансовый 2 2 85" xfId="43083"/>
    <cellStyle name="Финансовый 2 2 86" xfId="43084"/>
    <cellStyle name="Финансовый 2 2 87" xfId="43085"/>
    <cellStyle name="Финансовый 2 2 88" xfId="43086"/>
    <cellStyle name="Финансовый 2 2 89" xfId="43087"/>
    <cellStyle name="Финансовый 2 2 9" xfId="43088"/>
    <cellStyle name="Финансовый 2 2 90" xfId="43089"/>
    <cellStyle name="Финансовый 2 2 91" xfId="43090"/>
    <cellStyle name="Финансовый 2 2 92" xfId="43091"/>
    <cellStyle name="Финансовый 2 2 93" xfId="43092"/>
    <cellStyle name="Финансовый 2 2 94" xfId="43093"/>
    <cellStyle name="Финансовый 2 2 95" xfId="43094"/>
    <cellStyle name="Финансовый 2 2 96" xfId="43095"/>
    <cellStyle name="Финансовый 2 2 97" xfId="43096"/>
    <cellStyle name="Финансовый 2 2_Окончательный свод по электроэнергии -2013" xfId="43097"/>
    <cellStyle name="Финансовый 2 20" xfId="43098"/>
    <cellStyle name="Финансовый 2 21" xfId="43099"/>
    <cellStyle name="Финансовый 2 22" xfId="43100"/>
    <cellStyle name="Финансовый 2 23" xfId="43101"/>
    <cellStyle name="Финансовый 2 24" xfId="43102"/>
    <cellStyle name="Финансовый 2 25" xfId="43103"/>
    <cellStyle name="Финансовый 2 26" xfId="43104"/>
    <cellStyle name="Финансовый 2 27" xfId="43105"/>
    <cellStyle name="Финансовый 2 28" xfId="43106"/>
    <cellStyle name="Финансовый 2 29" xfId="43107"/>
    <cellStyle name="Финансовый 2 3" xfId="43108"/>
    <cellStyle name="Финансовый 2 3 10" xfId="43109"/>
    <cellStyle name="Финансовый 2 3 2" xfId="43110"/>
    <cellStyle name="Финансовый 2 3 2 2" xfId="43111"/>
    <cellStyle name="Финансовый 2 3 2 3" xfId="43112"/>
    <cellStyle name="Финансовый 2 3 2 4" xfId="43113"/>
    <cellStyle name="Финансовый 2 3 2 5" xfId="43114"/>
    <cellStyle name="Финансовый 2 3 2 6" xfId="43115"/>
    <cellStyle name="Финансовый 2 3 3" xfId="43116"/>
    <cellStyle name="Финансовый 2 3 3 2" xfId="43117"/>
    <cellStyle name="Финансовый 2 3 3 3" xfId="43118"/>
    <cellStyle name="Финансовый 2 3 4" xfId="43119"/>
    <cellStyle name="Финансовый 2 3 4 2" xfId="43120"/>
    <cellStyle name="Финансовый 2 3 4 2 2" xfId="43121"/>
    <cellStyle name="Финансовый 2 3 5" xfId="43122"/>
    <cellStyle name="Финансовый 2 3 5 2" xfId="43123"/>
    <cellStyle name="Финансовый 2 3 6" xfId="43124"/>
    <cellStyle name="Финансовый 2 3 7" xfId="43125"/>
    <cellStyle name="Финансовый 2 3 8" xfId="43126"/>
    <cellStyle name="Финансовый 2 3 9" xfId="43127"/>
    <cellStyle name="Финансовый 2 3_Производственная программа ДЭС на 2013 год  24 09  (2)" xfId="43128"/>
    <cellStyle name="Финансовый 2 30" xfId="43129"/>
    <cellStyle name="Финансовый 2 30 2" xfId="43130"/>
    <cellStyle name="Финансовый 2 31" xfId="43131"/>
    <cellStyle name="Финансовый 2 32" xfId="43132"/>
    <cellStyle name="Финансовый 2 33" xfId="43133"/>
    <cellStyle name="Финансовый 2 33 2" xfId="43134"/>
    <cellStyle name="Финансовый 2 34" xfId="43135"/>
    <cellStyle name="Финансовый 2 34 2" xfId="43136"/>
    <cellStyle name="Финансовый 2 35" xfId="43137"/>
    <cellStyle name="Финансовый 2 36" xfId="43138"/>
    <cellStyle name="Финансовый 2 37" xfId="43139"/>
    <cellStyle name="Финансовый 2 38" xfId="43140"/>
    <cellStyle name="Финансовый 2 39" xfId="43141"/>
    <cellStyle name="Финансовый 2 4" xfId="43142"/>
    <cellStyle name="Финансовый 2 4 2" xfId="43143"/>
    <cellStyle name="Финансовый 2 4 2 2" xfId="43144"/>
    <cellStyle name="Финансовый 2 4 2 2 2" xfId="43145"/>
    <cellStyle name="Финансовый 2 4 2 3" xfId="43146"/>
    <cellStyle name="Финансовый 2 4 3" xfId="43147"/>
    <cellStyle name="Финансовый 2 4 3 2" xfId="43148"/>
    <cellStyle name="Финансовый 2 4 3 2 2" xfId="43149"/>
    <cellStyle name="Финансовый 2 4 3 3" xfId="43150"/>
    <cellStyle name="Финансовый 2 4 4" xfId="43151"/>
    <cellStyle name="Финансовый 2 4 4 2" xfId="43152"/>
    <cellStyle name="Финансовый 2 4 4 2 2" xfId="43153"/>
    <cellStyle name="Финансовый 2 4 4 3" xfId="43154"/>
    <cellStyle name="Финансовый 2 4 5" xfId="43155"/>
    <cellStyle name="Финансовый 2 4 5 2" xfId="43156"/>
    <cellStyle name="Финансовый 2 4 5 2 2" xfId="43157"/>
    <cellStyle name="Финансовый 2 4 5 3" xfId="43158"/>
    <cellStyle name="Финансовый 2 4 6" xfId="43159"/>
    <cellStyle name="Финансовый 2 4 6 2" xfId="43160"/>
    <cellStyle name="Финансовый 2 4 7" xfId="43161"/>
    <cellStyle name="Финансовый 2 4 8" xfId="43162"/>
    <cellStyle name="Финансовый 2 4_Производственная программа ДЭС на 2013 год  24 09  (2)" xfId="43163"/>
    <cellStyle name="Финансовый 2 40" xfId="43164"/>
    <cellStyle name="Финансовый 2 41" xfId="43165"/>
    <cellStyle name="Финансовый 2 42" xfId="43166"/>
    <cellStyle name="Финансовый 2 43" xfId="43167"/>
    <cellStyle name="Финансовый 2 44" xfId="43168"/>
    <cellStyle name="Финансовый 2 45" xfId="43169"/>
    <cellStyle name="Финансовый 2 46" xfId="43170"/>
    <cellStyle name="Финансовый 2 47" xfId="43171"/>
    <cellStyle name="Финансовый 2 48" xfId="43172"/>
    <cellStyle name="Финансовый 2 49" xfId="43173"/>
    <cellStyle name="Финансовый 2 5" xfId="43174"/>
    <cellStyle name="Финансовый 2 5 2" xfId="43175"/>
    <cellStyle name="Финансовый 2 5 2 2" xfId="43176"/>
    <cellStyle name="Финансовый 2 5 3" xfId="43177"/>
    <cellStyle name="Финансовый 2 5 3 2" xfId="43178"/>
    <cellStyle name="Финансовый 2 5 3 2 2" xfId="43179"/>
    <cellStyle name="Финансовый 2 5 3 3" xfId="43180"/>
    <cellStyle name="Финансовый 2 5 4" xfId="43181"/>
    <cellStyle name="Финансовый 2 5 4 2" xfId="43182"/>
    <cellStyle name="Финансовый 2 5 4 2 2" xfId="43183"/>
    <cellStyle name="Финансовый 2 5 4 3" xfId="43184"/>
    <cellStyle name="Финансовый 2 5 5" xfId="43185"/>
    <cellStyle name="Финансовый 2 5 5 2" xfId="43186"/>
    <cellStyle name="Финансовый 2 5 6" xfId="43187"/>
    <cellStyle name="Финансовый 2 50" xfId="43188"/>
    <cellStyle name="Финансовый 2 51" xfId="43189"/>
    <cellStyle name="Финансовый 2 52" xfId="43190"/>
    <cellStyle name="Финансовый 2 53" xfId="43191"/>
    <cellStyle name="Финансовый 2 54" xfId="43192"/>
    <cellStyle name="Финансовый 2 55" xfId="43193"/>
    <cellStyle name="Финансовый 2 56" xfId="43194"/>
    <cellStyle name="Финансовый 2 57" xfId="43195"/>
    <cellStyle name="Финансовый 2 58" xfId="43196"/>
    <cellStyle name="Финансовый 2 59" xfId="43197"/>
    <cellStyle name="Финансовый 2 6" xfId="43198"/>
    <cellStyle name="Финансовый 2 6 2" xfId="43199"/>
    <cellStyle name="Финансовый 2 6 3" xfId="43200"/>
    <cellStyle name="Финансовый 2 6 4" xfId="43201"/>
    <cellStyle name="Финансовый 2 60" xfId="43202"/>
    <cellStyle name="Финансовый 2 61" xfId="43203"/>
    <cellStyle name="Финансовый 2 62" xfId="43204"/>
    <cellStyle name="Финансовый 2 63" xfId="43205"/>
    <cellStyle name="Финансовый 2 64" xfId="43206"/>
    <cellStyle name="Финансовый 2 65" xfId="43207"/>
    <cellStyle name="Финансовый 2 66" xfId="43208"/>
    <cellStyle name="Финансовый 2 67" xfId="43209"/>
    <cellStyle name="Финансовый 2 68" xfId="43210"/>
    <cellStyle name="Финансовый 2 69" xfId="43211"/>
    <cellStyle name="Финансовый 2 7" xfId="43212"/>
    <cellStyle name="Финансовый 2 7 2" xfId="43213"/>
    <cellStyle name="Финансовый 2 7 2 2" xfId="43214"/>
    <cellStyle name="Финансовый 2 7 3" xfId="43215"/>
    <cellStyle name="Финансовый 2 7 4" xfId="43216"/>
    <cellStyle name="Финансовый 2 70" xfId="43217"/>
    <cellStyle name="Финансовый 2 71" xfId="43218"/>
    <cellStyle name="Финансовый 2 72" xfId="43219"/>
    <cellStyle name="Финансовый 2 73" xfId="43220"/>
    <cellStyle name="Финансовый 2 74" xfId="43221"/>
    <cellStyle name="Финансовый 2 75" xfId="43222"/>
    <cellStyle name="Финансовый 2 76" xfId="43223"/>
    <cellStyle name="Финансовый 2 77" xfId="43224"/>
    <cellStyle name="Финансовый 2 78" xfId="43225"/>
    <cellStyle name="Финансовый 2 79" xfId="43226"/>
    <cellStyle name="Финансовый 2 8" xfId="43227"/>
    <cellStyle name="Финансовый 2 8 10" xfId="43228"/>
    <cellStyle name="Финансовый 2 8 11" xfId="43229"/>
    <cellStyle name="Финансовый 2 8 12" xfId="43230"/>
    <cellStyle name="Финансовый 2 8 13" xfId="43231"/>
    <cellStyle name="Финансовый 2 8 14" xfId="43232"/>
    <cellStyle name="Финансовый 2 8 15" xfId="43233"/>
    <cellStyle name="Финансовый 2 8 16" xfId="43234"/>
    <cellStyle name="Финансовый 2 8 2" xfId="43235"/>
    <cellStyle name="Финансовый 2 8 2 2" xfId="43236"/>
    <cellStyle name="Финансовый 2 8 2 2 2" xfId="43237"/>
    <cellStyle name="Финансовый 2 8 2 3" xfId="43238"/>
    <cellStyle name="Финансовый 2 8 3" xfId="43239"/>
    <cellStyle name="Финансовый 2 8 4" xfId="43240"/>
    <cellStyle name="Финансовый 2 8 5" xfId="43241"/>
    <cellStyle name="Финансовый 2 8 6" xfId="43242"/>
    <cellStyle name="Финансовый 2 8 7" xfId="43243"/>
    <cellStyle name="Финансовый 2 8 8" xfId="43244"/>
    <cellStyle name="Финансовый 2 8 9" xfId="43245"/>
    <cellStyle name="Финансовый 2 80" xfId="43246"/>
    <cellStyle name="Финансовый 2 81" xfId="43247"/>
    <cellStyle name="Финансовый 2 82" xfId="43248"/>
    <cellStyle name="Финансовый 2 83" xfId="43249"/>
    <cellStyle name="Финансовый 2 84" xfId="43250"/>
    <cellStyle name="Финансовый 2 85" xfId="43251"/>
    <cellStyle name="Финансовый 2 86" xfId="43252"/>
    <cellStyle name="Финансовый 2 9" xfId="43253"/>
    <cellStyle name="Финансовый 2 9 2" xfId="43254"/>
    <cellStyle name="Финансовый 2 9 3" xfId="43255"/>
    <cellStyle name="Финансовый 2 9 4" xfId="43256"/>
    <cellStyle name="Финансовый 2 9 5" xfId="43257"/>
    <cellStyle name="Финансовый 2 9 6" xfId="43258"/>
    <cellStyle name="Финансовый 2___ТМЦ срубб., эмульг., вентури КА №11 - 2013" xfId="43259"/>
    <cellStyle name="Финансовый 20" xfId="43260"/>
    <cellStyle name="Финансовый 20 2" xfId="43261"/>
    <cellStyle name="Финансовый 21" xfId="43262"/>
    <cellStyle name="Финансовый 21 2" xfId="43263"/>
    <cellStyle name="Финансовый 22" xfId="43264"/>
    <cellStyle name="Финансовый 22 2" xfId="43265"/>
    <cellStyle name="Финансовый 23" xfId="43266"/>
    <cellStyle name="Финансовый 24" xfId="43267"/>
    <cellStyle name="Финансовый 25" xfId="43268"/>
    <cellStyle name="Финансовый 26" xfId="43269"/>
    <cellStyle name="Финансовый 26 2" xfId="43270"/>
    <cellStyle name="Финансовый 27" xfId="43271"/>
    <cellStyle name="Финансовый 28" xfId="43272"/>
    <cellStyle name="Финансовый 29" xfId="43273"/>
    <cellStyle name="Финансовый 29 2" xfId="43274"/>
    <cellStyle name="Финансовый 29 2 2" xfId="43275"/>
    <cellStyle name="Финансовый 3" xfId="22"/>
    <cellStyle name="Финансовый 3 10" xfId="43276"/>
    <cellStyle name="Финансовый 3 11" xfId="43277"/>
    <cellStyle name="Финансовый 3 12" xfId="43278"/>
    <cellStyle name="Финансовый 3 13" xfId="43279"/>
    <cellStyle name="Финансовый 3 14" xfId="43280"/>
    <cellStyle name="Финансовый 3 15" xfId="43281"/>
    <cellStyle name="Финансовый 3 16" xfId="43282"/>
    <cellStyle name="Финансовый 3 17" xfId="43283"/>
    <cellStyle name="Финансовый 3 18" xfId="43284"/>
    <cellStyle name="Финансовый 3 19" xfId="43285"/>
    <cellStyle name="Финансовый 3 2" xfId="43286"/>
    <cellStyle name="Финансовый 3 2 10" xfId="43287"/>
    <cellStyle name="Финансовый 3 2 11" xfId="43288"/>
    <cellStyle name="Финансовый 3 2 12" xfId="43289"/>
    <cellStyle name="Финансовый 3 2 13" xfId="43290"/>
    <cellStyle name="Финансовый 3 2 14" xfId="43291"/>
    <cellStyle name="Финансовый 3 2 15" xfId="43292"/>
    <cellStyle name="Финансовый 3 2 16" xfId="43293"/>
    <cellStyle name="Финансовый 3 2 17" xfId="43294"/>
    <cellStyle name="Финансовый 3 2 18" xfId="43295"/>
    <cellStyle name="Финансовый 3 2 19" xfId="43296"/>
    <cellStyle name="Финансовый 3 2 2" xfId="43297"/>
    <cellStyle name="Финансовый 3 2 2 2" xfId="43298"/>
    <cellStyle name="Финансовый 3 2 2 2 2" xfId="43299"/>
    <cellStyle name="Финансовый 3 2 2 3" xfId="43300"/>
    <cellStyle name="Финансовый 3 2 2 4" xfId="43301"/>
    <cellStyle name="Финансовый 3 2 2 5" xfId="43302"/>
    <cellStyle name="Финансовый 3 2 2 6" xfId="43303"/>
    <cellStyle name="Финансовый 3 2 20" xfId="43304"/>
    <cellStyle name="Финансовый 3 2 21" xfId="43305"/>
    <cellStyle name="Финансовый 3 2 22" xfId="43306"/>
    <cellStyle name="Финансовый 3 2 23" xfId="43307"/>
    <cellStyle name="Финансовый 3 2 24" xfId="43308"/>
    <cellStyle name="Финансовый 3 2 25" xfId="43309"/>
    <cellStyle name="Финансовый 3 2 26" xfId="43310"/>
    <cellStyle name="Финансовый 3 2 27" xfId="43311"/>
    <cellStyle name="Финансовый 3 2 28" xfId="43312"/>
    <cellStyle name="Финансовый 3 2 29" xfId="43313"/>
    <cellStyle name="Финансовый 3 2 3" xfId="43314"/>
    <cellStyle name="Финансовый 3 2 3 2" xfId="43315"/>
    <cellStyle name="Финансовый 3 2 3 3" xfId="43316"/>
    <cellStyle name="Финансовый 3 2 30" xfId="43317"/>
    <cellStyle name="Финансовый 3 2 31" xfId="43318"/>
    <cellStyle name="Финансовый 3 2 32" xfId="43319"/>
    <cellStyle name="Финансовый 3 2 33" xfId="43320"/>
    <cellStyle name="Финансовый 3 2 34" xfId="43321"/>
    <cellStyle name="Финансовый 3 2 35" xfId="43322"/>
    <cellStyle name="Финансовый 3 2 36" xfId="43323"/>
    <cellStyle name="Финансовый 3 2 37" xfId="43324"/>
    <cellStyle name="Финансовый 3 2 38" xfId="43325"/>
    <cellStyle name="Финансовый 3 2 39" xfId="43326"/>
    <cellStyle name="Финансовый 3 2 4" xfId="43327"/>
    <cellStyle name="Финансовый 3 2 4 2" xfId="43328"/>
    <cellStyle name="Финансовый 3 2 40" xfId="43329"/>
    <cellStyle name="Финансовый 3 2 41" xfId="43330"/>
    <cellStyle name="Финансовый 3 2 42" xfId="43331"/>
    <cellStyle name="Финансовый 3 2 43" xfId="43332"/>
    <cellStyle name="Финансовый 3 2 44" xfId="43333"/>
    <cellStyle name="Финансовый 3 2 45" xfId="43334"/>
    <cellStyle name="Финансовый 3 2 45 2" xfId="43335"/>
    <cellStyle name="Финансовый 3 2 46" xfId="43336"/>
    <cellStyle name="Финансовый 3 2 47" xfId="43337"/>
    <cellStyle name="Финансовый 3 2 48" xfId="43338"/>
    <cellStyle name="Финансовый 3 2 5" xfId="43339"/>
    <cellStyle name="Финансовый 3 2 5 2" xfId="43340"/>
    <cellStyle name="Финансовый 3 2 6" xfId="43341"/>
    <cellStyle name="Финансовый 3 2 7" xfId="43342"/>
    <cellStyle name="Финансовый 3 2 8" xfId="43343"/>
    <cellStyle name="Финансовый 3 2 9" xfId="43344"/>
    <cellStyle name="Финансовый 3 2_Копия Xl0000116" xfId="43345"/>
    <cellStyle name="Финансовый 3 20" xfId="43346"/>
    <cellStyle name="Финансовый 3 21" xfId="43347"/>
    <cellStyle name="Финансовый 3 22" xfId="43348"/>
    <cellStyle name="Финансовый 3 23" xfId="43349"/>
    <cellStyle name="Финансовый 3 24" xfId="43350"/>
    <cellStyle name="Финансовый 3 25" xfId="43351"/>
    <cellStyle name="Финансовый 3 26" xfId="43352"/>
    <cellStyle name="Финансовый 3 27" xfId="43353"/>
    <cellStyle name="Финансовый 3 28" xfId="43354"/>
    <cellStyle name="Финансовый 3 29" xfId="43355"/>
    <cellStyle name="Финансовый 3 3" xfId="43356"/>
    <cellStyle name="Финансовый 3 3 10" xfId="43357"/>
    <cellStyle name="Финансовый 3 3 11" xfId="43358"/>
    <cellStyle name="Финансовый 3 3 12" xfId="43359"/>
    <cellStyle name="Финансовый 3 3 13" xfId="43360"/>
    <cellStyle name="Финансовый 3 3 14" xfId="43361"/>
    <cellStyle name="Финансовый 3 3 15" xfId="43362"/>
    <cellStyle name="Финансовый 3 3 16" xfId="43363"/>
    <cellStyle name="Финансовый 3 3 17" xfId="43364"/>
    <cellStyle name="Финансовый 3 3 18" xfId="43365"/>
    <cellStyle name="Финансовый 3 3 19" xfId="43366"/>
    <cellStyle name="Финансовый 3 3 2" xfId="43367"/>
    <cellStyle name="Финансовый 3 3 2 2" xfId="43368"/>
    <cellStyle name="Финансовый 3 3 2 3" xfId="43369"/>
    <cellStyle name="Финансовый 3 3 2 4" xfId="43370"/>
    <cellStyle name="Финансовый 3 3 2 5" xfId="43371"/>
    <cellStyle name="Финансовый 3 3 2 6" xfId="43372"/>
    <cellStyle name="Финансовый 3 3 20" xfId="43373"/>
    <cellStyle name="Финансовый 3 3 21" xfId="43374"/>
    <cellStyle name="Финансовый 3 3 22" xfId="43375"/>
    <cellStyle name="Финансовый 3 3 23" xfId="43376"/>
    <cellStyle name="Финансовый 3 3 24" xfId="43377"/>
    <cellStyle name="Финансовый 3 3 25" xfId="43378"/>
    <cellStyle name="Финансовый 3 3 26" xfId="43379"/>
    <cellStyle name="Финансовый 3 3 27" xfId="43380"/>
    <cellStyle name="Финансовый 3 3 28" xfId="43381"/>
    <cellStyle name="Финансовый 3 3 29" xfId="43382"/>
    <cellStyle name="Финансовый 3 3 3" xfId="43383"/>
    <cellStyle name="Финансовый 3 3 30" xfId="43384"/>
    <cellStyle name="Финансовый 3 3 31" xfId="43385"/>
    <cellStyle name="Финансовый 3 3 32" xfId="43386"/>
    <cellStyle name="Финансовый 3 3 33" xfId="43387"/>
    <cellStyle name="Финансовый 3 3 34" xfId="43388"/>
    <cellStyle name="Финансовый 3 3 35" xfId="43389"/>
    <cellStyle name="Финансовый 3 3 36" xfId="43390"/>
    <cellStyle name="Финансовый 3 3 37" xfId="43391"/>
    <cellStyle name="Финансовый 3 3 38" xfId="43392"/>
    <cellStyle name="Финансовый 3 3 39" xfId="43393"/>
    <cellStyle name="Финансовый 3 3 4" xfId="43394"/>
    <cellStyle name="Финансовый 3 3 40" xfId="43395"/>
    <cellStyle name="Финансовый 3 3 41" xfId="43396"/>
    <cellStyle name="Финансовый 3 3 42" xfId="43397"/>
    <cellStyle name="Финансовый 3 3 43" xfId="43398"/>
    <cellStyle name="Финансовый 3 3 44" xfId="43399"/>
    <cellStyle name="Финансовый 3 3 45" xfId="43400"/>
    <cellStyle name="Финансовый 3 3 46" xfId="43401"/>
    <cellStyle name="Финансовый 3 3 47" xfId="43402"/>
    <cellStyle name="Финансовый 3 3 48" xfId="43403"/>
    <cellStyle name="Финансовый 3 3 49" xfId="43404"/>
    <cellStyle name="Финансовый 3 3 5" xfId="43405"/>
    <cellStyle name="Финансовый 3 3 50" xfId="43406"/>
    <cellStyle name="Финансовый 3 3 6" xfId="43407"/>
    <cellStyle name="Финансовый 3 3 7" xfId="43408"/>
    <cellStyle name="Финансовый 3 3 8" xfId="43409"/>
    <cellStyle name="Финансовый 3 3 9" xfId="43410"/>
    <cellStyle name="Финансовый 3 30" xfId="43411"/>
    <cellStyle name="Финансовый 3 31" xfId="43412"/>
    <cellStyle name="Финансовый 3 32" xfId="43413"/>
    <cellStyle name="Финансовый 3 33" xfId="43414"/>
    <cellStyle name="Финансовый 3 34" xfId="43415"/>
    <cellStyle name="Финансовый 3 35" xfId="43416"/>
    <cellStyle name="Финансовый 3 36" xfId="43417"/>
    <cellStyle name="Финансовый 3 37" xfId="43418"/>
    <cellStyle name="Финансовый 3 38" xfId="43419"/>
    <cellStyle name="Финансовый 3 39" xfId="43420"/>
    <cellStyle name="Финансовый 3 4" xfId="43421"/>
    <cellStyle name="Финансовый 3 4 2" xfId="43422"/>
    <cellStyle name="Финансовый 3 4 3" xfId="43423"/>
    <cellStyle name="Финансовый 3 4 4" xfId="43424"/>
    <cellStyle name="Финансовый 3 4 5" xfId="43425"/>
    <cellStyle name="Финансовый 3 4 6" xfId="43426"/>
    <cellStyle name="Финансовый 3 4 7" xfId="43427"/>
    <cellStyle name="Финансовый 3 4 8" xfId="43428"/>
    <cellStyle name="Финансовый 3 4 9" xfId="43429"/>
    <cellStyle name="Финансовый 3 40" xfId="43430"/>
    <cellStyle name="Финансовый 3 41" xfId="43431"/>
    <cellStyle name="Финансовый 3 42" xfId="43432"/>
    <cellStyle name="Финансовый 3 43" xfId="43433"/>
    <cellStyle name="Финансовый 3 44" xfId="43434"/>
    <cellStyle name="Финансовый 3 45" xfId="43435"/>
    <cellStyle name="Финансовый 3 46" xfId="43436"/>
    <cellStyle name="Финансовый 3 47" xfId="43437"/>
    <cellStyle name="Финансовый 3 48" xfId="43438"/>
    <cellStyle name="Финансовый 3 49" xfId="43439"/>
    <cellStyle name="Финансовый 3 5" xfId="43440"/>
    <cellStyle name="Финансовый 3 5 2" xfId="43441"/>
    <cellStyle name="Финансовый 3 5 3" xfId="43442"/>
    <cellStyle name="Финансовый 3 5 4" xfId="43443"/>
    <cellStyle name="Финансовый 3 5 5" xfId="43444"/>
    <cellStyle name="Финансовый 3 5 6" xfId="43445"/>
    <cellStyle name="Финансовый 3 5 7" xfId="43446"/>
    <cellStyle name="Финансовый 3 5 8" xfId="43447"/>
    <cellStyle name="Финансовый 3 50" xfId="43448"/>
    <cellStyle name="Финансовый 3 51" xfId="43449"/>
    <cellStyle name="Финансовый 3 52" xfId="43450"/>
    <cellStyle name="Финансовый 3 53" xfId="43451"/>
    <cellStyle name="Финансовый 3 54" xfId="43452"/>
    <cellStyle name="Финансовый 3 55" xfId="43453"/>
    <cellStyle name="Финансовый 3 6" xfId="43454"/>
    <cellStyle name="Финансовый 3 6 2" xfId="43455"/>
    <cellStyle name="Финансовый 3 6 2 2" xfId="43456"/>
    <cellStyle name="Финансовый 3 6 2 3" xfId="43457"/>
    <cellStyle name="Финансовый 3 6 2 4" xfId="43458"/>
    <cellStyle name="Финансовый 3 6 2 5" xfId="43459"/>
    <cellStyle name="Финансовый 3 6 2 6" xfId="43460"/>
    <cellStyle name="Финансовый 3 6 3" xfId="43461"/>
    <cellStyle name="Финансовый 3 6 4" xfId="43462"/>
    <cellStyle name="Финансовый 3 6 5" xfId="43463"/>
    <cellStyle name="Финансовый 3 6 6" xfId="43464"/>
    <cellStyle name="Финансовый 3 6 7" xfId="43465"/>
    <cellStyle name="Финансовый 3 6 8" xfId="43466"/>
    <cellStyle name="Финансовый 3 7" xfId="43467"/>
    <cellStyle name="Финансовый 3 7 2" xfId="43468"/>
    <cellStyle name="Финансовый 3 7 3" xfId="43469"/>
    <cellStyle name="Финансовый 3 7 4" xfId="43470"/>
    <cellStyle name="Финансовый 3 7 5" xfId="43471"/>
    <cellStyle name="Финансовый 3 7 6" xfId="43472"/>
    <cellStyle name="Финансовый 3 7 7" xfId="43473"/>
    <cellStyle name="Финансовый 3 8" xfId="43474"/>
    <cellStyle name="Финансовый 3 8 2" xfId="43475"/>
    <cellStyle name="Финансовый 3 9" xfId="43476"/>
    <cellStyle name="Финансовый 3___ТМЦ срубб., эмульг., вентури КА №11 - 2013" xfId="43477"/>
    <cellStyle name="Финансовый 30" xfId="43478"/>
    <cellStyle name="Финансовый 31" xfId="43479"/>
    <cellStyle name="Финансовый 31 2" xfId="43480"/>
    <cellStyle name="Финансовый 31 2 2" xfId="43481"/>
    <cellStyle name="Финансовый 32" xfId="43482"/>
    <cellStyle name="Финансовый 33" xfId="43483"/>
    <cellStyle name="Финансовый 33 2" xfId="43484"/>
    <cellStyle name="Финансовый 33 3" xfId="43485"/>
    <cellStyle name="Финансовый 34" xfId="43486"/>
    <cellStyle name="Финансовый 34 2" xfId="43487"/>
    <cellStyle name="Финансовый 35" xfId="43488"/>
    <cellStyle name="Финансовый 35 2" xfId="43489"/>
    <cellStyle name="Финансовый 36" xfId="43490"/>
    <cellStyle name="Финансовый 36 2" xfId="43491"/>
    <cellStyle name="Финансовый 37" xfId="43492"/>
    <cellStyle name="Финансовый 37 2" xfId="43493"/>
    <cellStyle name="Финансовый 38" xfId="43494"/>
    <cellStyle name="Финансовый 38 2" xfId="43495"/>
    <cellStyle name="Финансовый 39" xfId="43496"/>
    <cellStyle name="Финансовый 39 2" xfId="43497"/>
    <cellStyle name="Финансовый 4" xfId="23"/>
    <cellStyle name="Финансовый 4 10" xfId="43498"/>
    <cellStyle name="Финансовый 4 11" xfId="43499"/>
    <cellStyle name="Финансовый 4 12" xfId="43500"/>
    <cellStyle name="Финансовый 4 13" xfId="43501"/>
    <cellStyle name="Финансовый 4 14" xfId="43502"/>
    <cellStyle name="Финансовый 4 15" xfId="43503"/>
    <cellStyle name="Финансовый 4 16" xfId="43504"/>
    <cellStyle name="Финансовый 4 17" xfId="43505"/>
    <cellStyle name="Финансовый 4 18" xfId="43506"/>
    <cellStyle name="Финансовый 4 19" xfId="43507"/>
    <cellStyle name="Финансовый 4 2" xfId="43508"/>
    <cellStyle name="Финансовый 4 2 10" xfId="43509"/>
    <cellStyle name="Финансовый 4 2 11" xfId="43510"/>
    <cellStyle name="Финансовый 4 2 12" xfId="43511"/>
    <cellStyle name="Финансовый 4 2 13" xfId="43512"/>
    <cellStyle name="Финансовый 4 2 14" xfId="43513"/>
    <cellStyle name="Финансовый 4 2 15" xfId="43514"/>
    <cellStyle name="Финансовый 4 2 16" xfId="43515"/>
    <cellStyle name="Финансовый 4 2 17" xfId="43516"/>
    <cellStyle name="Финансовый 4 2 18" xfId="43517"/>
    <cellStyle name="Финансовый 4 2 19" xfId="43518"/>
    <cellStyle name="Финансовый 4 2 2" xfId="43519"/>
    <cellStyle name="Финансовый 4 2 2 2" xfId="43520"/>
    <cellStyle name="Финансовый 4 2 20" xfId="43521"/>
    <cellStyle name="Финансовый 4 2 21" xfId="43522"/>
    <cellStyle name="Финансовый 4 2 22" xfId="43523"/>
    <cellStyle name="Финансовый 4 2 23" xfId="43524"/>
    <cellStyle name="Финансовый 4 2 24" xfId="43525"/>
    <cellStyle name="Финансовый 4 2 25" xfId="43526"/>
    <cellStyle name="Финансовый 4 2 26" xfId="43527"/>
    <cellStyle name="Финансовый 4 2 27" xfId="43528"/>
    <cellStyle name="Финансовый 4 2 28" xfId="43529"/>
    <cellStyle name="Финансовый 4 2 29" xfId="43530"/>
    <cellStyle name="Финансовый 4 2 3" xfId="43531"/>
    <cellStyle name="Финансовый 4 2 30" xfId="43532"/>
    <cellStyle name="Финансовый 4 2 31" xfId="43533"/>
    <cellStyle name="Финансовый 4 2 32" xfId="43534"/>
    <cellStyle name="Финансовый 4 2 33" xfId="43535"/>
    <cellStyle name="Финансовый 4 2 34" xfId="43536"/>
    <cellStyle name="Финансовый 4 2 35" xfId="43537"/>
    <cellStyle name="Финансовый 4 2 36" xfId="43538"/>
    <cellStyle name="Финансовый 4 2 37" xfId="43539"/>
    <cellStyle name="Финансовый 4 2 38" xfId="43540"/>
    <cellStyle name="Финансовый 4 2 39" xfId="43541"/>
    <cellStyle name="Финансовый 4 2 4" xfId="43542"/>
    <cellStyle name="Финансовый 4 2 40" xfId="43543"/>
    <cellStyle name="Финансовый 4 2 41" xfId="43544"/>
    <cellStyle name="Финансовый 4 2 42" xfId="43545"/>
    <cellStyle name="Финансовый 4 2 43" xfId="43546"/>
    <cellStyle name="Финансовый 4 2 44" xfId="43547"/>
    <cellStyle name="Финансовый 4 2 45" xfId="43548"/>
    <cellStyle name="Финансовый 4 2 46" xfId="43549"/>
    <cellStyle name="Финансовый 4 2 47" xfId="43550"/>
    <cellStyle name="Финансовый 4 2 5" xfId="43551"/>
    <cellStyle name="Финансовый 4 2 6" xfId="43552"/>
    <cellStyle name="Финансовый 4 2 7" xfId="43553"/>
    <cellStyle name="Финансовый 4 2 8" xfId="43554"/>
    <cellStyle name="Финансовый 4 2 9" xfId="43555"/>
    <cellStyle name="Финансовый 4 20" xfId="43556"/>
    <cellStyle name="Финансовый 4 21" xfId="43557"/>
    <cellStyle name="Финансовый 4 22" xfId="43558"/>
    <cellStyle name="Финансовый 4 23" xfId="43559"/>
    <cellStyle name="Финансовый 4 24" xfId="43560"/>
    <cellStyle name="Финансовый 4 25" xfId="43561"/>
    <cellStyle name="Финансовый 4 26" xfId="43562"/>
    <cellStyle name="Финансовый 4 27" xfId="43563"/>
    <cellStyle name="Финансовый 4 28" xfId="43564"/>
    <cellStyle name="Финансовый 4 29" xfId="43565"/>
    <cellStyle name="Финансовый 4 3" xfId="43566"/>
    <cellStyle name="Финансовый 4 3 10" xfId="43567"/>
    <cellStyle name="Финансовый 4 3 11" xfId="43568"/>
    <cellStyle name="Финансовый 4 3 12" xfId="43569"/>
    <cellStyle name="Финансовый 4 3 13" xfId="43570"/>
    <cellStyle name="Финансовый 4 3 14" xfId="43571"/>
    <cellStyle name="Финансовый 4 3 15" xfId="43572"/>
    <cellStyle name="Финансовый 4 3 16" xfId="43573"/>
    <cellStyle name="Финансовый 4 3 17" xfId="43574"/>
    <cellStyle name="Финансовый 4 3 18" xfId="43575"/>
    <cellStyle name="Финансовый 4 3 19" xfId="43576"/>
    <cellStyle name="Финансовый 4 3 2" xfId="43577"/>
    <cellStyle name="Финансовый 4 3 20" xfId="43578"/>
    <cellStyle name="Финансовый 4 3 21" xfId="43579"/>
    <cellStyle name="Финансовый 4 3 22" xfId="43580"/>
    <cellStyle name="Финансовый 4 3 23" xfId="43581"/>
    <cellStyle name="Финансовый 4 3 24" xfId="43582"/>
    <cellStyle name="Финансовый 4 3 25" xfId="43583"/>
    <cellStyle name="Финансовый 4 3 26" xfId="43584"/>
    <cellStyle name="Финансовый 4 3 27" xfId="43585"/>
    <cellStyle name="Финансовый 4 3 28" xfId="43586"/>
    <cellStyle name="Финансовый 4 3 29" xfId="43587"/>
    <cellStyle name="Финансовый 4 3 3" xfId="43588"/>
    <cellStyle name="Финансовый 4 3 30" xfId="43589"/>
    <cellStyle name="Финансовый 4 3 31" xfId="43590"/>
    <cellStyle name="Финансовый 4 3 32" xfId="43591"/>
    <cellStyle name="Финансовый 4 3 33" xfId="43592"/>
    <cellStyle name="Финансовый 4 3 34" xfId="43593"/>
    <cellStyle name="Финансовый 4 3 35" xfId="43594"/>
    <cellStyle name="Финансовый 4 3 36" xfId="43595"/>
    <cellStyle name="Финансовый 4 3 37" xfId="43596"/>
    <cellStyle name="Финансовый 4 3 38" xfId="43597"/>
    <cellStyle name="Финансовый 4 3 39" xfId="43598"/>
    <cellStyle name="Финансовый 4 3 4" xfId="43599"/>
    <cellStyle name="Финансовый 4 3 40" xfId="43600"/>
    <cellStyle name="Финансовый 4 3 41" xfId="43601"/>
    <cellStyle name="Финансовый 4 3 42" xfId="43602"/>
    <cellStyle name="Финансовый 4 3 43" xfId="43603"/>
    <cellStyle name="Финансовый 4 3 44" xfId="43604"/>
    <cellStyle name="Финансовый 4 3 45" xfId="43605"/>
    <cellStyle name="Финансовый 4 3 5" xfId="43606"/>
    <cellStyle name="Финансовый 4 3 6" xfId="43607"/>
    <cellStyle name="Финансовый 4 3 7" xfId="43608"/>
    <cellStyle name="Финансовый 4 3 8" xfId="43609"/>
    <cellStyle name="Финансовый 4 3 9" xfId="43610"/>
    <cellStyle name="Финансовый 4 30" xfId="43611"/>
    <cellStyle name="Финансовый 4 31" xfId="43612"/>
    <cellStyle name="Финансовый 4 32" xfId="43613"/>
    <cellStyle name="Финансовый 4 33" xfId="43614"/>
    <cellStyle name="Финансовый 4 34" xfId="43615"/>
    <cellStyle name="Финансовый 4 35" xfId="43616"/>
    <cellStyle name="Финансовый 4 36" xfId="43617"/>
    <cellStyle name="Финансовый 4 37" xfId="43618"/>
    <cellStyle name="Финансовый 4 38" xfId="43619"/>
    <cellStyle name="Финансовый 4 39" xfId="43620"/>
    <cellStyle name="Финансовый 4 4" xfId="43621"/>
    <cellStyle name="Финансовый 4 40" xfId="43622"/>
    <cellStyle name="Финансовый 4 41" xfId="43623"/>
    <cellStyle name="Финансовый 4 42" xfId="43624"/>
    <cellStyle name="Финансовый 4 43" xfId="43625"/>
    <cellStyle name="Финансовый 4 44" xfId="43626"/>
    <cellStyle name="Финансовый 4 45" xfId="43627"/>
    <cellStyle name="Финансовый 4 46" xfId="43628"/>
    <cellStyle name="Финансовый 4 47" xfId="43629"/>
    <cellStyle name="Финансовый 4 48" xfId="43630"/>
    <cellStyle name="Финансовый 4 49" xfId="43631"/>
    <cellStyle name="Финансовый 4 5" xfId="43632"/>
    <cellStyle name="Финансовый 4 50" xfId="43633"/>
    <cellStyle name="Финансовый 4 51" xfId="43634"/>
    <cellStyle name="Финансовый 4 6" xfId="43635"/>
    <cellStyle name="Финансовый 4 6 2" xfId="43636"/>
    <cellStyle name="Финансовый 4 6 2 2" xfId="43637"/>
    <cellStyle name="Финансовый 4 6 2 3" xfId="43638"/>
    <cellStyle name="Финансовый 4 6 3" xfId="43639"/>
    <cellStyle name="Финансовый 4 7" xfId="43640"/>
    <cellStyle name="Финансовый 4 7 2" xfId="43641"/>
    <cellStyle name="Финансовый 4 7 3" xfId="43642"/>
    <cellStyle name="Финансовый 4 8" xfId="43643"/>
    <cellStyle name="Финансовый 4 9" xfId="43644"/>
    <cellStyle name="Финансовый 4_График замены оборуд.ОФ.2011-2025" xfId="43645"/>
    <cellStyle name="Финансовый 40" xfId="43646"/>
    <cellStyle name="Финансовый 40 2" xfId="43647"/>
    <cellStyle name="Финансовый 41" xfId="43648"/>
    <cellStyle name="Финансовый 42" xfId="43649"/>
    <cellStyle name="Финансовый 43" xfId="43650"/>
    <cellStyle name="Финансовый 44" xfId="43651"/>
    <cellStyle name="Финансовый 45" xfId="43652"/>
    <cellStyle name="Финансовый 46" xfId="43653"/>
    <cellStyle name="Финансовый 47" xfId="43654"/>
    <cellStyle name="Финансовый 48" xfId="43655"/>
    <cellStyle name="Финансовый 49" xfId="43656"/>
    <cellStyle name="Финансовый 5" xfId="24"/>
    <cellStyle name="Финансовый 5 10" xfId="43657"/>
    <cellStyle name="Финансовый 5 11" xfId="43658"/>
    <cellStyle name="Финансовый 5 12" xfId="43659"/>
    <cellStyle name="Финансовый 5 13" xfId="43660"/>
    <cellStyle name="Финансовый 5 14" xfId="43661"/>
    <cellStyle name="Финансовый 5 15" xfId="43662"/>
    <cellStyle name="Финансовый 5 16" xfId="43663"/>
    <cellStyle name="Финансовый 5 17" xfId="43664"/>
    <cellStyle name="Финансовый 5 18" xfId="43665"/>
    <cellStyle name="Финансовый 5 19" xfId="43666"/>
    <cellStyle name="Финансовый 5 2" xfId="43667"/>
    <cellStyle name="Финансовый 5 2 2" xfId="43668"/>
    <cellStyle name="Финансовый 5 20" xfId="43669"/>
    <cellStyle name="Финансовый 5 21" xfId="43670"/>
    <cellStyle name="Финансовый 5 22" xfId="43671"/>
    <cellStyle name="Финансовый 5 23" xfId="43672"/>
    <cellStyle name="Финансовый 5 24" xfId="43673"/>
    <cellStyle name="Финансовый 5 25" xfId="43674"/>
    <cellStyle name="Финансовый 5 26" xfId="43675"/>
    <cellStyle name="Финансовый 5 27" xfId="43676"/>
    <cellStyle name="Финансовый 5 28" xfId="43677"/>
    <cellStyle name="Финансовый 5 29" xfId="43678"/>
    <cellStyle name="Финансовый 5 3" xfId="43679"/>
    <cellStyle name="Финансовый 5 30" xfId="43680"/>
    <cellStyle name="Финансовый 5 31" xfId="43681"/>
    <cellStyle name="Финансовый 5 32" xfId="43682"/>
    <cellStyle name="Финансовый 5 33" xfId="43683"/>
    <cellStyle name="Финансовый 5 34" xfId="43684"/>
    <cellStyle name="Финансовый 5 35" xfId="43685"/>
    <cellStyle name="Финансовый 5 36" xfId="43686"/>
    <cellStyle name="Финансовый 5 37" xfId="43687"/>
    <cellStyle name="Финансовый 5 38" xfId="43688"/>
    <cellStyle name="Финансовый 5 39" xfId="43689"/>
    <cellStyle name="Финансовый 5 4" xfId="43690"/>
    <cellStyle name="Финансовый 5 4 2" xfId="43691"/>
    <cellStyle name="Финансовый 5 4 3" xfId="43692"/>
    <cellStyle name="Финансовый 5 40" xfId="43693"/>
    <cellStyle name="Финансовый 5 41" xfId="43694"/>
    <cellStyle name="Финансовый 5 42" xfId="43695"/>
    <cellStyle name="Финансовый 5 43" xfId="43696"/>
    <cellStyle name="Финансовый 5 44" xfId="43697"/>
    <cellStyle name="Финансовый 5 45" xfId="43698"/>
    <cellStyle name="Финансовый 5 46" xfId="43699"/>
    <cellStyle name="Финансовый 5 47" xfId="43700"/>
    <cellStyle name="Финансовый 5 48" xfId="43701"/>
    <cellStyle name="Финансовый 5 49" xfId="43702"/>
    <cellStyle name="Финансовый 5 5" xfId="43703"/>
    <cellStyle name="Финансовый 5 5 2" xfId="43704"/>
    <cellStyle name="Финансовый 5 50" xfId="43705"/>
    <cellStyle name="Финансовый 5 51" xfId="43706"/>
    <cellStyle name="Финансовый 5 6" xfId="43707"/>
    <cellStyle name="Финансовый 5 7" xfId="43708"/>
    <cellStyle name="Финансовый 5 8" xfId="43709"/>
    <cellStyle name="Финансовый 5 9" xfId="43710"/>
    <cellStyle name="Финансовый 5_2011 vs 2012" xfId="43711"/>
    <cellStyle name="Финансовый 50" xfId="43712"/>
    <cellStyle name="Финансовый 51" xfId="43713"/>
    <cellStyle name="Финансовый 52" xfId="43714"/>
    <cellStyle name="Финансовый 53" xfId="43715"/>
    <cellStyle name="Финансовый 54" xfId="43716"/>
    <cellStyle name="Финансовый 55" xfId="43717"/>
    <cellStyle name="Финансовый 56" xfId="43718"/>
    <cellStyle name="Финансовый 57" xfId="43719"/>
    <cellStyle name="Финансовый 58" xfId="43720"/>
    <cellStyle name="Финансовый 59" xfId="43721"/>
    <cellStyle name="Финансовый 6" xfId="32"/>
    <cellStyle name="Финансовый 6 2" xfId="43722"/>
    <cellStyle name="Финансовый 6 2 2" xfId="43723"/>
    <cellStyle name="Финансовый 6 3" xfId="43724"/>
    <cellStyle name="Финансовый 6 4" xfId="43725"/>
    <cellStyle name="Финансовый 6 4 2" xfId="43726"/>
    <cellStyle name="Финансовый 6 4 3" xfId="43727"/>
    <cellStyle name="Финансовый 6 5" xfId="43728"/>
    <cellStyle name="Финансовый 6 5 2" xfId="43729"/>
    <cellStyle name="Финансовый 6 6" xfId="43730"/>
    <cellStyle name="Финансовый 6 7" xfId="43731"/>
    <cellStyle name="Финансовый 60" xfId="43732"/>
    <cellStyle name="Финансовый 61" xfId="43733"/>
    <cellStyle name="Финансовый 62" xfId="43734"/>
    <cellStyle name="Финансовый 63" xfId="43735"/>
    <cellStyle name="Финансовый 64" xfId="43736"/>
    <cellStyle name="Финансовый 65" xfId="43737"/>
    <cellStyle name="Финансовый 66" xfId="43738"/>
    <cellStyle name="Финансовый 67" xfId="43739"/>
    <cellStyle name="Финансовый 68" xfId="43740"/>
    <cellStyle name="Финансовый 69" xfId="43741"/>
    <cellStyle name="Финансовый 7" xfId="43742"/>
    <cellStyle name="Финансовый 7 10" xfId="43743"/>
    <cellStyle name="Финансовый 7 100" xfId="43744"/>
    <cellStyle name="Финансовый 7 11" xfId="43745"/>
    <cellStyle name="Финансовый 7 12" xfId="43746"/>
    <cellStyle name="Финансовый 7 13" xfId="43747"/>
    <cellStyle name="Финансовый 7 14" xfId="43748"/>
    <cellStyle name="Финансовый 7 15" xfId="43749"/>
    <cellStyle name="Финансовый 7 16" xfId="43750"/>
    <cellStyle name="Финансовый 7 2" xfId="43751"/>
    <cellStyle name="Финансовый 7 2 10" xfId="43752"/>
    <cellStyle name="Финансовый 7 2 10 2" xfId="43753"/>
    <cellStyle name="Финансовый 7 2 10 2 2" xfId="43754"/>
    <cellStyle name="Финансовый 7 2 10 3" xfId="43755"/>
    <cellStyle name="Финансовый 7 2 11" xfId="43756"/>
    <cellStyle name="Финансовый 7 2 11 2" xfId="43757"/>
    <cellStyle name="Финансовый 7 2 11 2 2" xfId="43758"/>
    <cellStyle name="Финансовый 7 2 11 3" xfId="43759"/>
    <cellStyle name="Финансовый 7 2 12" xfId="43760"/>
    <cellStyle name="Финансовый 7 2 12 2" xfId="43761"/>
    <cellStyle name="Финансовый 7 2 12 2 2" xfId="43762"/>
    <cellStyle name="Финансовый 7 2 12 3" xfId="43763"/>
    <cellStyle name="Финансовый 7 2 13" xfId="43764"/>
    <cellStyle name="Финансовый 7 2 13 2" xfId="43765"/>
    <cellStyle name="Финансовый 7 2 13 2 2" xfId="43766"/>
    <cellStyle name="Финансовый 7 2 13 3" xfId="43767"/>
    <cellStyle name="Финансовый 7 2 14" xfId="43768"/>
    <cellStyle name="Финансовый 7 2 14 2" xfId="43769"/>
    <cellStyle name="Финансовый 7 2 14 2 2" xfId="43770"/>
    <cellStyle name="Финансовый 7 2 14 3" xfId="43771"/>
    <cellStyle name="Финансовый 7 2 15" xfId="43772"/>
    <cellStyle name="Финансовый 7 2 15 2" xfId="43773"/>
    <cellStyle name="Финансовый 7 2 15 2 2" xfId="43774"/>
    <cellStyle name="Финансовый 7 2 15 3" xfId="43775"/>
    <cellStyle name="Финансовый 7 2 16" xfId="43776"/>
    <cellStyle name="Финансовый 7 2 16 2" xfId="43777"/>
    <cellStyle name="Финансовый 7 2 16 2 2" xfId="43778"/>
    <cellStyle name="Финансовый 7 2 16 3" xfId="43779"/>
    <cellStyle name="Финансовый 7 2 17" xfId="43780"/>
    <cellStyle name="Финансовый 7 2 17 2" xfId="43781"/>
    <cellStyle name="Финансовый 7 2 17 2 2" xfId="43782"/>
    <cellStyle name="Финансовый 7 2 17 3" xfId="43783"/>
    <cellStyle name="Финансовый 7 2 18" xfId="43784"/>
    <cellStyle name="Финансовый 7 2 18 2" xfId="43785"/>
    <cellStyle name="Финансовый 7 2 18 2 2" xfId="43786"/>
    <cellStyle name="Финансовый 7 2 18 3" xfId="43787"/>
    <cellStyle name="Финансовый 7 2 19" xfId="43788"/>
    <cellStyle name="Финансовый 7 2 19 2" xfId="43789"/>
    <cellStyle name="Финансовый 7 2 19 2 2" xfId="43790"/>
    <cellStyle name="Финансовый 7 2 19 3" xfId="43791"/>
    <cellStyle name="Финансовый 7 2 2" xfId="43792"/>
    <cellStyle name="Финансовый 7 2 2 10" xfId="43793"/>
    <cellStyle name="Финансовый 7 2 2 11" xfId="43794"/>
    <cellStyle name="Финансовый 7 2 2 12" xfId="43795"/>
    <cellStyle name="Финансовый 7 2 2 13" xfId="43796"/>
    <cellStyle name="Финансовый 7 2 2 14" xfId="43797"/>
    <cellStyle name="Финансовый 7 2 2 15" xfId="43798"/>
    <cellStyle name="Финансовый 7 2 2 16" xfId="43799"/>
    <cellStyle name="Финансовый 7 2 2 17" xfId="43800"/>
    <cellStyle name="Финансовый 7 2 2 18" xfId="43801"/>
    <cellStyle name="Финансовый 7 2 2 19" xfId="43802"/>
    <cellStyle name="Финансовый 7 2 2 2" xfId="43803"/>
    <cellStyle name="Финансовый 7 2 2 20" xfId="43804"/>
    <cellStyle name="Финансовый 7 2 2 21" xfId="43805"/>
    <cellStyle name="Финансовый 7 2 2 22" xfId="43806"/>
    <cellStyle name="Финансовый 7 2 2 23" xfId="43807"/>
    <cellStyle name="Финансовый 7 2 2 24" xfId="43808"/>
    <cellStyle name="Финансовый 7 2 2 25" xfId="43809"/>
    <cellStyle name="Финансовый 7 2 2 26" xfId="43810"/>
    <cellStyle name="Финансовый 7 2 2 27" xfId="43811"/>
    <cellStyle name="Финансовый 7 2 2 28" xfId="43812"/>
    <cellStyle name="Финансовый 7 2 2 29" xfId="43813"/>
    <cellStyle name="Финансовый 7 2 2 3" xfId="43814"/>
    <cellStyle name="Финансовый 7 2 2 30" xfId="43815"/>
    <cellStyle name="Финансовый 7 2 2 31" xfId="43816"/>
    <cellStyle name="Финансовый 7 2 2 32" xfId="43817"/>
    <cellStyle name="Финансовый 7 2 2 33" xfId="43818"/>
    <cellStyle name="Финансовый 7 2 2 34" xfId="43819"/>
    <cellStyle name="Финансовый 7 2 2 35" xfId="43820"/>
    <cellStyle name="Финансовый 7 2 2 36" xfId="43821"/>
    <cellStyle name="Финансовый 7 2 2 37" xfId="43822"/>
    <cellStyle name="Финансовый 7 2 2 38" xfId="43823"/>
    <cellStyle name="Финансовый 7 2 2 39" xfId="43824"/>
    <cellStyle name="Финансовый 7 2 2 4" xfId="43825"/>
    <cellStyle name="Финансовый 7 2 2 40" xfId="43826"/>
    <cellStyle name="Финансовый 7 2 2 41" xfId="43827"/>
    <cellStyle name="Финансовый 7 2 2 42" xfId="43828"/>
    <cellStyle name="Финансовый 7 2 2 43" xfId="43829"/>
    <cellStyle name="Финансовый 7 2 2 44" xfId="43830"/>
    <cellStyle name="Финансовый 7 2 2 45" xfId="43831"/>
    <cellStyle name="Финансовый 7 2 2 46" xfId="43832"/>
    <cellStyle name="Финансовый 7 2 2 47" xfId="43833"/>
    <cellStyle name="Финансовый 7 2 2 48" xfId="43834"/>
    <cellStyle name="Финансовый 7 2 2 49" xfId="43835"/>
    <cellStyle name="Финансовый 7 2 2 5" xfId="43836"/>
    <cellStyle name="Финансовый 7 2 2 50" xfId="43837"/>
    <cellStyle name="Финансовый 7 2 2 51" xfId="43838"/>
    <cellStyle name="Финансовый 7 2 2 52" xfId="43839"/>
    <cellStyle name="Финансовый 7 2 2 53" xfId="43840"/>
    <cellStyle name="Финансовый 7 2 2 54" xfId="43841"/>
    <cellStyle name="Финансовый 7 2 2 55" xfId="43842"/>
    <cellStyle name="Финансовый 7 2 2 56" xfId="43843"/>
    <cellStyle name="Финансовый 7 2 2 57" xfId="43844"/>
    <cellStyle name="Финансовый 7 2 2 58" xfId="43845"/>
    <cellStyle name="Финансовый 7 2 2 59" xfId="43846"/>
    <cellStyle name="Финансовый 7 2 2 6" xfId="43847"/>
    <cellStyle name="Финансовый 7 2 2 60" xfId="43848"/>
    <cellStyle name="Финансовый 7 2 2 61" xfId="43849"/>
    <cellStyle name="Финансовый 7 2 2 62" xfId="43850"/>
    <cellStyle name="Финансовый 7 2 2 63" xfId="43851"/>
    <cellStyle name="Финансовый 7 2 2 64" xfId="43852"/>
    <cellStyle name="Финансовый 7 2 2 65" xfId="43853"/>
    <cellStyle name="Финансовый 7 2 2 66" xfId="43854"/>
    <cellStyle name="Финансовый 7 2 2 67" xfId="43855"/>
    <cellStyle name="Финансовый 7 2 2 68" xfId="43856"/>
    <cellStyle name="Финансовый 7 2 2 69" xfId="43857"/>
    <cellStyle name="Финансовый 7 2 2 7" xfId="43858"/>
    <cellStyle name="Финансовый 7 2 2 70" xfId="43859"/>
    <cellStyle name="Финансовый 7 2 2 71" xfId="43860"/>
    <cellStyle name="Финансовый 7 2 2 72" xfId="43861"/>
    <cellStyle name="Финансовый 7 2 2 73" xfId="43862"/>
    <cellStyle name="Финансовый 7 2 2 74" xfId="43863"/>
    <cellStyle name="Финансовый 7 2 2 75" xfId="43864"/>
    <cellStyle name="Финансовый 7 2 2 76" xfId="43865"/>
    <cellStyle name="Финансовый 7 2 2 77" xfId="43866"/>
    <cellStyle name="Финансовый 7 2 2 78" xfId="43867"/>
    <cellStyle name="Финансовый 7 2 2 79" xfId="43868"/>
    <cellStyle name="Финансовый 7 2 2 8" xfId="43869"/>
    <cellStyle name="Финансовый 7 2 2 80" xfId="43870"/>
    <cellStyle name="Финансовый 7 2 2 81" xfId="43871"/>
    <cellStyle name="Финансовый 7 2 2 82" xfId="43872"/>
    <cellStyle name="Финансовый 7 2 2 83" xfId="43873"/>
    <cellStyle name="Финансовый 7 2 2 84" xfId="43874"/>
    <cellStyle name="Финансовый 7 2 2 85" xfId="43875"/>
    <cellStyle name="Финансовый 7 2 2 85 2" xfId="43876"/>
    <cellStyle name="Финансовый 7 2 2 86" xfId="43877"/>
    <cellStyle name="Финансовый 7 2 2 9" xfId="43878"/>
    <cellStyle name="Финансовый 7 2 20" xfId="43879"/>
    <cellStyle name="Финансовый 7 2 20 2" xfId="43880"/>
    <cellStyle name="Финансовый 7 2 20 2 2" xfId="43881"/>
    <cellStyle name="Финансовый 7 2 20 3" xfId="43882"/>
    <cellStyle name="Финансовый 7 2 21" xfId="43883"/>
    <cellStyle name="Финансовый 7 2 21 2" xfId="43884"/>
    <cellStyle name="Финансовый 7 2 21 2 2" xfId="43885"/>
    <cellStyle name="Финансовый 7 2 21 3" xfId="43886"/>
    <cellStyle name="Финансовый 7 2 22" xfId="43887"/>
    <cellStyle name="Финансовый 7 2 22 2" xfId="43888"/>
    <cellStyle name="Финансовый 7 2 22 2 2" xfId="43889"/>
    <cellStyle name="Финансовый 7 2 22 3" xfId="43890"/>
    <cellStyle name="Финансовый 7 2 23" xfId="43891"/>
    <cellStyle name="Финансовый 7 2 23 2" xfId="43892"/>
    <cellStyle name="Финансовый 7 2 23 2 2" xfId="43893"/>
    <cellStyle name="Финансовый 7 2 23 3" xfId="43894"/>
    <cellStyle name="Финансовый 7 2 24" xfId="43895"/>
    <cellStyle name="Финансовый 7 2 24 2" xfId="43896"/>
    <cellStyle name="Финансовый 7 2 24 2 2" xfId="43897"/>
    <cellStyle name="Финансовый 7 2 24 3" xfId="43898"/>
    <cellStyle name="Финансовый 7 2 25" xfId="43899"/>
    <cellStyle name="Финансовый 7 2 25 2" xfId="43900"/>
    <cellStyle name="Финансовый 7 2 25 2 2" xfId="43901"/>
    <cellStyle name="Финансовый 7 2 25 3" xfId="43902"/>
    <cellStyle name="Финансовый 7 2 26" xfId="43903"/>
    <cellStyle name="Финансовый 7 2 26 2" xfId="43904"/>
    <cellStyle name="Финансовый 7 2 26 2 2" xfId="43905"/>
    <cellStyle name="Финансовый 7 2 26 3" xfId="43906"/>
    <cellStyle name="Финансовый 7 2 27" xfId="43907"/>
    <cellStyle name="Финансовый 7 2 27 2" xfId="43908"/>
    <cellStyle name="Финансовый 7 2 27 2 2" xfId="43909"/>
    <cellStyle name="Финансовый 7 2 27 3" xfId="43910"/>
    <cellStyle name="Финансовый 7 2 28" xfId="43911"/>
    <cellStyle name="Финансовый 7 2 28 2" xfId="43912"/>
    <cellStyle name="Финансовый 7 2 28 2 2" xfId="43913"/>
    <cellStyle name="Финансовый 7 2 28 3" xfId="43914"/>
    <cellStyle name="Финансовый 7 2 29" xfId="43915"/>
    <cellStyle name="Финансовый 7 2 29 2" xfId="43916"/>
    <cellStyle name="Финансовый 7 2 29 2 2" xfId="43917"/>
    <cellStyle name="Финансовый 7 2 29 3" xfId="43918"/>
    <cellStyle name="Финансовый 7 2 3" xfId="43919"/>
    <cellStyle name="Финансовый 7 2 30" xfId="43920"/>
    <cellStyle name="Финансовый 7 2 30 2" xfId="43921"/>
    <cellStyle name="Финансовый 7 2 30 2 2" xfId="43922"/>
    <cellStyle name="Финансовый 7 2 30 3" xfId="43923"/>
    <cellStyle name="Финансовый 7 2 31" xfId="43924"/>
    <cellStyle name="Финансовый 7 2 31 2" xfId="43925"/>
    <cellStyle name="Финансовый 7 2 31 2 2" xfId="43926"/>
    <cellStyle name="Финансовый 7 2 31 3" xfId="43927"/>
    <cellStyle name="Финансовый 7 2 32" xfId="43928"/>
    <cellStyle name="Финансовый 7 2 32 2" xfId="43929"/>
    <cellStyle name="Финансовый 7 2 32 2 2" xfId="43930"/>
    <cellStyle name="Финансовый 7 2 32 3" xfId="43931"/>
    <cellStyle name="Финансовый 7 2 33" xfId="43932"/>
    <cellStyle name="Финансовый 7 2 33 2" xfId="43933"/>
    <cellStyle name="Финансовый 7 2 33 2 2" xfId="43934"/>
    <cellStyle name="Финансовый 7 2 33 3" xfId="43935"/>
    <cellStyle name="Финансовый 7 2 34" xfId="43936"/>
    <cellStyle name="Финансовый 7 2 34 2" xfId="43937"/>
    <cellStyle name="Финансовый 7 2 34 2 2" xfId="43938"/>
    <cellStyle name="Финансовый 7 2 34 3" xfId="43939"/>
    <cellStyle name="Финансовый 7 2 35" xfId="43940"/>
    <cellStyle name="Финансовый 7 2 35 2" xfId="43941"/>
    <cellStyle name="Финансовый 7 2 35 2 2" xfId="43942"/>
    <cellStyle name="Финансовый 7 2 35 3" xfId="43943"/>
    <cellStyle name="Финансовый 7 2 36" xfId="43944"/>
    <cellStyle name="Финансовый 7 2 36 2" xfId="43945"/>
    <cellStyle name="Финансовый 7 2 36 2 2" xfId="43946"/>
    <cellStyle name="Финансовый 7 2 36 3" xfId="43947"/>
    <cellStyle name="Финансовый 7 2 37" xfId="43948"/>
    <cellStyle name="Финансовый 7 2 37 2" xfId="43949"/>
    <cellStyle name="Финансовый 7 2 37 2 2" xfId="43950"/>
    <cellStyle name="Финансовый 7 2 37 3" xfId="43951"/>
    <cellStyle name="Финансовый 7 2 38" xfId="43952"/>
    <cellStyle name="Финансовый 7 2 38 2" xfId="43953"/>
    <cellStyle name="Финансовый 7 2 38 2 2" xfId="43954"/>
    <cellStyle name="Финансовый 7 2 38 3" xfId="43955"/>
    <cellStyle name="Финансовый 7 2 39" xfId="43956"/>
    <cellStyle name="Финансовый 7 2 39 2" xfId="43957"/>
    <cellStyle name="Финансовый 7 2 39 2 2" xfId="43958"/>
    <cellStyle name="Финансовый 7 2 39 3" xfId="43959"/>
    <cellStyle name="Финансовый 7 2 4" xfId="43960"/>
    <cellStyle name="Финансовый 7 2 40" xfId="43961"/>
    <cellStyle name="Финансовый 7 2 40 2" xfId="43962"/>
    <cellStyle name="Финансовый 7 2 40 2 2" xfId="43963"/>
    <cellStyle name="Финансовый 7 2 40 3" xfId="43964"/>
    <cellStyle name="Финансовый 7 2 41" xfId="43965"/>
    <cellStyle name="Финансовый 7 2 41 2" xfId="43966"/>
    <cellStyle name="Финансовый 7 2 41 2 2" xfId="43967"/>
    <cellStyle name="Финансовый 7 2 41 3" xfId="43968"/>
    <cellStyle name="Финансовый 7 2 42" xfId="43969"/>
    <cellStyle name="Финансовый 7 2 42 2" xfId="43970"/>
    <cellStyle name="Финансовый 7 2 42 2 2" xfId="43971"/>
    <cellStyle name="Финансовый 7 2 42 3" xfId="43972"/>
    <cellStyle name="Финансовый 7 2 43" xfId="43973"/>
    <cellStyle name="Финансовый 7 2 43 2" xfId="43974"/>
    <cellStyle name="Финансовый 7 2 43 2 2" xfId="43975"/>
    <cellStyle name="Финансовый 7 2 43 3" xfId="43976"/>
    <cellStyle name="Финансовый 7 2 44" xfId="43977"/>
    <cellStyle name="Финансовый 7 2 44 2" xfId="43978"/>
    <cellStyle name="Финансовый 7 2 44 2 2" xfId="43979"/>
    <cellStyle name="Финансовый 7 2 44 3" xfId="43980"/>
    <cellStyle name="Финансовый 7 2 45" xfId="43981"/>
    <cellStyle name="Финансовый 7 2 45 2" xfId="43982"/>
    <cellStyle name="Финансовый 7 2 45 2 2" xfId="43983"/>
    <cellStyle name="Финансовый 7 2 45 3" xfId="43984"/>
    <cellStyle name="Финансовый 7 2 46" xfId="43985"/>
    <cellStyle name="Финансовый 7 2 46 2" xfId="43986"/>
    <cellStyle name="Финансовый 7 2 46 2 2" xfId="43987"/>
    <cellStyle name="Финансовый 7 2 46 3" xfId="43988"/>
    <cellStyle name="Финансовый 7 2 47" xfId="43989"/>
    <cellStyle name="Финансовый 7 2 47 2" xfId="43990"/>
    <cellStyle name="Финансовый 7 2 47 2 2" xfId="43991"/>
    <cellStyle name="Финансовый 7 2 47 3" xfId="43992"/>
    <cellStyle name="Финансовый 7 2 48" xfId="43993"/>
    <cellStyle name="Финансовый 7 2 48 2" xfId="43994"/>
    <cellStyle name="Финансовый 7 2 48 2 2" xfId="43995"/>
    <cellStyle name="Финансовый 7 2 48 3" xfId="43996"/>
    <cellStyle name="Финансовый 7 2 49" xfId="43997"/>
    <cellStyle name="Финансовый 7 2 49 2" xfId="43998"/>
    <cellStyle name="Финансовый 7 2 49 2 2" xfId="43999"/>
    <cellStyle name="Финансовый 7 2 49 3" xfId="44000"/>
    <cellStyle name="Финансовый 7 2 5" xfId="44001"/>
    <cellStyle name="Финансовый 7 2 5 10" xfId="44002"/>
    <cellStyle name="Финансовый 7 2 5 11" xfId="44003"/>
    <cellStyle name="Финансовый 7 2 5 12" xfId="44004"/>
    <cellStyle name="Финансовый 7 2 5 13" xfId="44005"/>
    <cellStyle name="Финансовый 7 2 5 14" xfId="44006"/>
    <cellStyle name="Финансовый 7 2 5 15" xfId="44007"/>
    <cellStyle name="Финансовый 7 2 5 16" xfId="44008"/>
    <cellStyle name="Финансовый 7 2 5 17" xfId="44009"/>
    <cellStyle name="Финансовый 7 2 5 18" xfId="44010"/>
    <cellStyle name="Финансовый 7 2 5 19" xfId="44011"/>
    <cellStyle name="Финансовый 7 2 5 2" xfId="44012"/>
    <cellStyle name="Финансовый 7 2 5 20" xfId="44013"/>
    <cellStyle name="Финансовый 7 2 5 21" xfId="44014"/>
    <cellStyle name="Финансовый 7 2 5 22" xfId="44015"/>
    <cellStyle name="Финансовый 7 2 5 23" xfId="44016"/>
    <cellStyle name="Финансовый 7 2 5 24" xfId="44017"/>
    <cellStyle name="Финансовый 7 2 5 25" xfId="44018"/>
    <cellStyle name="Финансовый 7 2 5 26" xfId="44019"/>
    <cellStyle name="Финансовый 7 2 5 27" xfId="44020"/>
    <cellStyle name="Финансовый 7 2 5 28" xfId="44021"/>
    <cellStyle name="Финансовый 7 2 5 29" xfId="44022"/>
    <cellStyle name="Финансовый 7 2 5 3" xfId="44023"/>
    <cellStyle name="Финансовый 7 2 5 30" xfId="44024"/>
    <cellStyle name="Финансовый 7 2 5 31" xfId="44025"/>
    <cellStyle name="Финансовый 7 2 5 32" xfId="44026"/>
    <cellStyle name="Финансовый 7 2 5 33" xfId="44027"/>
    <cellStyle name="Финансовый 7 2 5 34" xfId="44028"/>
    <cellStyle name="Финансовый 7 2 5 35" xfId="44029"/>
    <cellStyle name="Финансовый 7 2 5 36" xfId="44030"/>
    <cellStyle name="Финансовый 7 2 5 37" xfId="44031"/>
    <cellStyle name="Финансовый 7 2 5 38" xfId="44032"/>
    <cellStyle name="Финансовый 7 2 5 39" xfId="44033"/>
    <cellStyle name="Финансовый 7 2 5 4" xfId="44034"/>
    <cellStyle name="Финансовый 7 2 5 40" xfId="44035"/>
    <cellStyle name="Финансовый 7 2 5 41" xfId="44036"/>
    <cellStyle name="Финансовый 7 2 5 42" xfId="44037"/>
    <cellStyle name="Финансовый 7 2 5 43" xfId="44038"/>
    <cellStyle name="Финансовый 7 2 5 44" xfId="44039"/>
    <cellStyle name="Финансовый 7 2 5 45" xfId="44040"/>
    <cellStyle name="Финансовый 7 2 5 46" xfId="44041"/>
    <cellStyle name="Финансовый 7 2 5 47" xfId="44042"/>
    <cellStyle name="Финансовый 7 2 5 48" xfId="44043"/>
    <cellStyle name="Финансовый 7 2 5 49" xfId="44044"/>
    <cellStyle name="Финансовый 7 2 5 5" xfId="44045"/>
    <cellStyle name="Финансовый 7 2 5 50" xfId="44046"/>
    <cellStyle name="Финансовый 7 2 5 51" xfId="44047"/>
    <cellStyle name="Финансовый 7 2 5 52" xfId="44048"/>
    <cellStyle name="Финансовый 7 2 5 53" xfId="44049"/>
    <cellStyle name="Финансовый 7 2 5 54" xfId="44050"/>
    <cellStyle name="Финансовый 7 2 5 55" xfId="44051"/>
    <cellStyle name="Финансовый 7 2 5 56" xfId="44052"/>
    <cellStyle name="Финансовый 7 2 5 57" xfId="44053"/>
    <cellStyle name="Финансовый 7 2 5 58" xfId="44054"/>
    <cellStyle name="Финансовый 7 2 5 59" xfId="44055"/>
    <cellStyle name="Финансовый 7 2 5 6" xfId="44056"/>
    <cellStyle name="Финансовый 7 2 5 60" xfId="44057"/>
    <cellStyle name="Финансовый 7 2 5 61" xfId="44058"/>
    <cellStyle name="Финансовый 7 2 5 62" xfId="44059"/>
    <cellStyle name="Финансовый 7 2 5 63" xfId="44060"/>
    <cellStyle name="Финансовый 7 2 5 64" xfId="44061"/>
    <cellStyle name="Финансовый 7 2 5 65" xfId="44062"/>
    <cellStyle name="Финансовый 7 2 5 66" xfId="44063"/>
    <cellStyle name="Финансовый 7 2 5 67" xfId="44064"/>
    <cellStyle name="Финансовый 7 2 5 68" xfId="44065"/>
    <cellStyle name="Финансовый 7 2 5 69" xfId="44066"/>
    <cellStyle name="Финансовый 7 2 5 7" xfId="44067"/>
    <cellStyle name="Финансовый 7 2 5 70" xfId="44068"/>
    <cellStyle name="Финансовый 7 2 5 71" xfId="44069"/>
    <cellStyle name="Финансовый 7 2 5 72" xfId="44070"/>
    <cellStyle name="Финансовый 7 2 5 73" xfId="44071"/>
    <cellStyle name="Финансовый 7 2 5 74" xfId="44072"/>
    <cellStyle name="Финансовый 7 2 5 75" xfId="44073"/>
    <cellStyle name="Финансовый 7 2 5 76" xfId="44074"/>
    <cellStyle name="Финансовый 7 2 5 77" xfId="44075"/>
    <cellStyle name="Финансовый 7 2 5 78" xfId="44076"/>
    <cellStyle name="Финансовый 7 2 5 79" xfId="44077"/>
    <cellStyle name="Финансовый 7 2 5 8" xfId="44078"/>
    <cellStyle name="Финансовый 7 2 5 80" xfId="44079"/>
    <cellStyle name="Финансовый 7 2 5 81" xfId="44080"/>
    <cellStyle name="Финансовый 7 2 5 82" xfId="44081"/>
    <cellStyle name="Финансовый 7 2 5 83" xfId="44082"/>
    <cellStyle name="Финансовый 7 2 5 84" xfId="44083"/>
    <cellStyle name="Финансовый 7 2 5 84 2" xfId="44084"/>
    <cellStyle name="Финансовый 7 2 5 85" xfId="44085"/>
    <cellStyle name="Финансовый 7 2 5 9" xfId="44086"/>
    <cellStyle name="Финансовый 7 2 50" xfId="44087"/>
    <cellStyle name="Финансовый 7 2 50 2" xfId="44088"/>
    <cellStyle name="Финансовый 7 2 50 2 2" xfId="44089"/>
    <cellStyle name="Финансовый 7 2 50 3" xfId="44090"/>
    <cellStyle name="Финансовый 7 2 51" xfId="44091"/>
    <cellStyle name="Финансовый 7 2 51 2" xfId="44092"/>
    <cellStyle name="Финансовый 7 2 51 2 2" xfId="44093"/>
    <cellStyle name="Финансовый 7 2 51 3" xfId="44094"/>
    <cellStyle name="Финансовый 7 2 52" xfId="44095"/>
    <cellStyle name="Финансовый 7 2 52 2" xfId="44096"/>
    <cellStyle name="Финансовый 7 2 52 2 2" xfId="44097"/>
    <cellStyle name="Финансовый 7 2 52 3" xfId="44098"/>
    <cellStyle name="Финансовый 7 2 53" xfId="44099"/>
    <cellStyle name="Финансовый 7 2 53 2" xfId="44100"/>
    <cellStyle name="Финансовый 7 2 53 2 2" xfId="44101"/>
    <cellStyle name="Финансовый 7 2 53 3" xfId="44102"/>
    <cellStyle name="Финансовый 7 2 54" xfId="44103"/>
    <cellStyle name="Финансовый 7 2 54 2" xfId="44104"/>
    <cellStyle name="Финансовый 7 2 54 2 2" xfId="44105"/>
    <cellStyle name="Финансовый 7 2 54 3" xfId="44106"/>
    <cellStyle name="Финансовый 7 2 55" xfId="44107"/>
    <cellStyle name="Финансовый 7 2 55 2" xfId="44108"/>
    <cellStyle name="Финансовый 7 2 55 2 2" xfId="44109"/>
    <cellStyle name="Финансовый 7 2 55 3" xfId="44110"/>
    <cellStyle name="Финансовый 7 2 56" xfId="44111"/>
    <cellStyle name="Финансовый 7 2 56 2" xfId="44112"/>
    <cellStyle name="Финансовый 7 2 56 2 2" xfId="44113"/>
    <cellStyle name="Финансовый 7 2 56 3" xfId="44114"/>
    <cellStyle name="Финансовый 7 2 57" xfId="44115"/>
    <cellStyle name="Финансовый 7 2 57 2" xfId="44116"/>
    <cellStyle name="Финансовый 7 2 57 2 2" xfId="44117"/>
    <cellStyle name="Финансовый 7 2 57 3" xfId="44118"/>
    <cellStyle name="Финансовый 7 2 58" xfId="44119"/>
    <cellStyle name="Финансовый 7 2 58 2" xfId="44120"/>
    <cellStyle name="Финансовый 7 2 58 2 2" xfId="44121"/>
    <cellStyle name="Финансовый 7 2 58 3" xfId="44122"/>
    <cellStyle name="Финансовый 7 2 59" xfId="44123"/>
    <cellStyle name="Финансовый 7 2 59 2" xfId="44124"/>
    <cellStyle name="Финансовый 7 2 59 2 2" xfId="44125"/>
    <cellStyle name="Финансовый 7 2 59 3" xfId="44126"/>
    <cellStyle name="Финансовый 7 2 6" xfId="44127"/>
    <cellStyle name="Финансовый 7 2 6 2" xfId="44128"/>
    <cellStyle name="Финансовый 7 2 6 2 2" xfId="44129"/>
    <cellStyle name="Финансовый 7 2 6 3" xfId="44130"/>
    <cellStyle name="Финансовый 7 2 60" xfId="44131"/>
    <cellStyle name="Финансовый 7 2 60 2" xfId="44132"/>
    <cellStyle name="Финансовый 7 2 60 2 2" xfId="44133"/>
    <cellStyle name="Финансовый 7 2 60 3" xfId="44134"/>
    <cellStyle name="Финансовый 7 2 61" xfId="44135"/>
    <cellStyle name="Финансовый 7 2 61 2" xfId="44136"/>
    <cellStyle name="Финансовый 7 2 61 2 2" xfId="44137"/>
    <cellStyle name="Финансовый 7 2 61 3" xfId="44138"/>
    <cellStyle name="Финансовый 7 2 62" xfId="44139"/>
    <cellStyle name="Финансовый 7 2 62 2" xfId="44140"/>
    <cellStyle name="Финансовый 7 2 62 2 2" xfId="44141"/>
    <cellStyle name="Финансовый 7 2 62 3" xfId="44142"/>
    <cellStyle name="Финансовый 7 2 63" xfId="44143"/>
    <cellStyle name="Финансовый 7 2 63 2" xfId="44144"/>
    <cellStyle name="Финансовый 7 2 63 2 2" xfId="44145"/>
    <cellStyle name="Финансовый 7 2 63 3" xfId="44146"/>
    <cellStyle name="Финансовый 7 2 64" xfId="44147"/>
    <cellStyle name="Финансовый 7 2 64 2" xfId="44148"/>
    <cellStyle name="Финансовый 7 2 64 2 2" xfId="44149"/>
    <cellStyle name="Финансовый 7 2 64 3" xfId="44150"/>
    <cellStyle name="Финансовый 7 2 65" xfId="44151"/>
    <cellStyle name="Финансовый 7 2 65 2" xfId="44152"/>
    <cellStyle name="Финансовый 7 2 65 2 2" xfId="44153"/>
    <cellStyle name="Финансовый 7 2 65 3" xfId="44154"/>
    <cellStyle name="Финансовый 7 2 66" xfId="44155"/>
    <cellStyle name="Финансовый 7 2 66 2" xfId="44156"/>
    <cellStyle name="Финансовый 7 2 66 2 2" xfId="44157"/>
    <cellStyle name="Финансовый 7 2 66 3" xfId="44158"/>
    <cellStyle name="Финансовый 7 2 67" xfId="44159"/>
    <cellStyle name="Финансовый 7 2 67 2" xfId="44160"/>
    <cellStyle name="Финансовый 7 2 67 2 2" xfId="44161"/>
    <cellStyle name="Финансовый 7 2 67 3" xfId="44162"/>
    <cellStyle name="Финансовый 7 2 68" xfId="44163"/>
    <cellStyle name="Финансовый 7 2 68 2" xfId="44164"/>
    <cellStyle name="Финансовый 7 2 68 2 2" xfId="44165"/>
    <cellStyle name="Финансовый 7 2 68 3" xfId="44166"/>
    <cellStyle name="Финансовый 7 2 69" xfId="44167"/>
    <cellStyle name="Финансовый 7 2 69 2" xfId="44168"/>
    <cellStyle name="Финансовый 7 2 69 2 2" xfId="44169"/>
    <cellStyle name="Финансовый 7 2 69 3" xfId="44170"/>
    <cellStyle name="Финансовый 7 2 7" xfId="44171"/>
    <cellStyle name="Финансовый 7 2 7 2" xfId="44172"/>
    <cellStyle name="Финансовый 7 2 7 2 2" xfId="44173"/>
    <cellStyle name="Финансовый 7 2 7 3" xfId="44174"/>
    <cellStyle name="Финансовый 7 2 70" xfId="44175"/>
    <cellStyle name="Финансовый 7 2 70 2" xfId="44176"/>
    <cellStyle name="Финансовый 7 2 70 2 2" xfId="44177"/>
    <cellStyle name="Финансовый 7 2 70 3" xfId="44178"/>
    <cellStyle name="Финансовый 7 2 71" xfId="44179"/>
    <cellStyle name="Финансовый 7 2 71 2" xfId="44180"/>
    <cellStyle name="Финансовый 7 2 71 2 2" xfId="44181"/>
    <cellStyle name="Финансовый 7 2 71 3" xfId="44182"/>
    <cellStyle name="Финансовый 7 2 72" xfId="44183"/>
    <cellStyle name="Финансовый 7 2 72 2" xfId="44184"/>
    <cellStyle name="Финансовый 7 2 72 2 2" xfId="44185"/>
    <cellStyle name="Финансовый 7 2 72 3" xfId="44186"/>
    <cellStyle name="Финансовый 7 2 73" xfId="44187"/>
    <cellStyle name="Финансовый 7 2 73 2" xfId="44188"/>
    <cellStyle name="Финансовый 7 2 73 2 2" xfId="44189"/>
    <cellStyle name="Финансовый 7 2 73 3" xfId="44190"/>
    <cellStyle name="Финансовый 7 2 74" xfId="44191"/>
    <cellStyle name="Финансовый 7 2 74 2" xfId="44192"/>
    <cellStyle name="Финансовый 7 2 74 2 2" xfId="44193"/>
    <cellStyle name="Финансовый 7 2 74 3" xfId="44194"/>
    <cellStyle name="Финансовый 7 2 75" xfId="44195"/>
    <cellStyle name="Финансовый 7 2 75 2" xfId="44196"/>
    <cellStyle name="Финансовый 7 2 75 2 2" xfId="44197"/>
    <cellStyle name="Финансовый 7 2 75 3" xfId="44198"/>
    <cellStyle name="Финансовый 7 2 76" xfId="44199"/>
    <cellStyle name="Финансовый 7 2 76 2" xfId="44200"/>
    <cellStyle name="Финансовый 7 2 76 2 2" xfId="44201"/>
    <cellStyle name="Финансовый 7 2 76 3" xfId="44202"/>
    <cellStyle name="Финансовый 7 2 77" xfId="44203"/>
    <cellStyle name="Финансовый 7 2 77 2" xfId="44204"/>
    <cellStyle name="Финансовый 7 2 77 2 2" xfId="44205"/>
    <cellStyle name="Финансовый 7 2 77 3" xfId="44206"/>
    <cellStyle name="Финансовый 7 2 78" xfId="44207"/>
    <cellStyle name="Финансовый 7 2 78 2" xfId="44208"/>
    <cellStyle name="Финансовый 7 2 78 2 2" xfId="44209"/>
    <cellStyle name="Финансовый 7 2 78 3" xfId="44210"/>
    <cellStyle name="Финансовый 7 2 79" xfId="44211"/>
    <cellStyle name="Финансовый 7 2 79 2" xfId="44212"/>
    <cellStyle name="Финансовый 7 2 79 2 2" xfId="44213"/>
    <cellStyle name="Финансовый 7 2 79 3" xfId="44214"/>
    <cellStyle name="Финансовый 7 2 8" xfId="44215"/>
    <cellStyle name="Финансовый 7 2 8 2" xfId="44216"/>
    <cellStyle name="Финансовый 7 2 8 2 2" xfId="44217"/>
    <cellStyle name="Финансовый 7 2 8 3" xfId="44218"/>
    <cellStyle name="Финансовый 7 2 80" xfId="44219"/>
    <cellStyle name="Финансовый 7 2 80 2" xfId="44220"/>
    <cellStyle name="Финансовый 7 2 80 2 2" xfId="44221"/>
    <cellStyle name="Финансовый 7 2 80 3" xfId="44222"/>
    <cellStyle name="Финансовый 7 2 81" xfId="44223"/>
    <cellStyle name="Финансовый 7 2 81 2" xfId="44224"/>
    <cellStyle name="Финансовый 7 2 81 2 2" xfId="44225"/>
    <cellStyle name="Финансовый 7 2 81 3" xfId="44226"/>
    <cellStyle name="Финансовый 7 2 82" xfId="44227"/>
    <cellStyle name="Финансовый 7 2 82 2" xfId="44228"/>
    <cellStyle name="Финансовый 7 2 82 2 2" xfId="44229"/>
    <cellStyle name="Финансовый 7 2 82 3" xfId="44230"/>
    <cellStyle name="Финансовый 7 2 83" xfId="44231"/>
    <cellStyle name="Финансовый 7 2 83 2" xfId="44232"/>
    <cellStyle name="Финансовый 7 2 83 2 2" xfId="44233"/>
    <cellStyle name="Финансовый 7 2 83 3" xfId="44234"/>
    <cellStyle name="Финансовый 7 2 84" xfId="44235"/>
    <cellStyle name="Финансовый 7 2 84 2" xfId="44236"/>
    <cellStyle name="Финансовый 7 2 84 2 2" xfId="44237"/>
    <cellStyle name="Финансовый 7 2 84 3" xfId="44238"/>
    <cellStyle name="Финансовый 7 2 85" xfId="44239"/>
    <cellStyle name="Финансовый 7 2 85 2" xfId="44240"/>
    <cellStyle name="Финансовый 7 2 85 2 2" xfId="44241"/>
    <cellStyle name="Финансовый 7 2 85 3" xfId="44242"/>
    <cellStyle name="Финансовый 7 2 86" xfId="44243"/>
    <cellStyle name="Финансовый 7 2 86 2" xfId="44244"/>
    <cellStyle name="Финансовый 7 2 86 2 2" xfId="44245"/>
    <cellStyle name="Финансовый 7 2 86 3" xfId="44246"/>
    <cellStyle name="Финансовый 7 2 87" xfId="44247"/>
    <cellStyle name="Финансовый 7 2 9" xfId="44248"/>
    <cellStyle name="Финансовый 7 2 9 2" xfId="44249"/>
    <cellStyle name="Финансовый 7 2 9 2 2" xfId="44250"/>
    <cellStyle name="Финансовый 7 2 9 3" xfId="44251"/>
    <cellStyle name="Финансовый 7 3" xfId="44252"/>
    <cellStyle name="Финансовый 7 3 2" xfId="44253"/>
    <cellStyle name="Финансовый 7 3 3" xfId="44254"/>
    <cellStyle name="Финансовый 7 4" xfId="44255"/>
    <cellStyle name="Финансовый 7 4 2" xfId="44256"/>
    <cellStyle name="Финансовый 7 4 2 2" xfId="44257"/>
    <cellStyle name="Финансовый 7 4 2 2 2" xfId="44258"/>
    <cellStyle name="Финансовый 7 4 2 3" xfId="44259"/>
    <cellStyle name="Финансовый 7 4 3" xfId="44260"/>
    <cellStyle name="Финансовый 7 4 3 2" xfId="44261"/>
    <cellStyle name="Финансовый 7 4 4" xfId="44262"/>
    <cellStyle name="Финансовый 7 5" xfId="44263"/>
    <cellStyle name="Финансовый 7 5 2" xfId="44264"/>
    <cellStyle name="Финансовый 7 5 2 2" xfId="44265"/>
    <cellStyle name="Финансовый 7 5 3" xfId="44266"/>
    <cellStyle name="Финансовый 7 6" xfId="44267"/>
    <cellStyle name="Финансовый 7 6 2" xfId="44268"/>
    <cellStyle name="Финансовый 7 6 2 2" xfId="44269"/>
    <cellStyle name="Финансовый 7 6 3" xfId="44270"/>
    <cellStyle name="Финансовый 7 7" xfId="44271"/>
    <cellStyle name="Финансовый 7 7 2" xfId="44272"/>
    <cellStyle name="Финансовый 7 7 2 2" xfId="44273"/>
    <cellStyle name="Финансовый 7 7 3" xfId="44274"/>
    <cellStyle name="Финансовый 7 8" xfId="44275"/>
    <cellStyle name="Финансовый 7 8 2" xfId="44276"/>
    <cellStyle name="Финансовый 7 9" xfId="44277"/>
    <cellStyle name="Финансовый 7_котел №7 - ИП - 2013 г " xfId="44278"/>
    <cellStyle name="Финансовый 70" xfId="44279"/>
    <cellStyle name="Финансовый 71" xfId="44280"/>
    <cellStyle name="Финансовый 72" xfId="44281"/>
    <cellStyle name="Финансовый 73" xfId="44282"/>
    <cellStyle name="Финансовый 74" xfId="44283"/>
    <cellStyle name="Финансовый 75" xfId="44284"/>
    <cellStyle name="Финансовый 76" xfId="44285"/>
    <cellStyle name="Финансовый 77" xfId="44286"/>
    <cellStyle name="Финансовый 78" xfId="44287"/>
    <cellStyle name="Финансовый 79" xfId="44288"/>
    <cellStyle name="Финансовый 8" xfId="44289"/>
    <cellStyle name="Финансовый 8 10" xfId="44290"/>
    <cellStyle name="Финансовый 8 10 2" xfId="44291"/>
    <cellStyle name="Финансовый 8 10 2 2" xfId="44292"/>
    <cellStyle name="Финансовый 8 10 3" xfId="44293"/>
    <cellStyle name="Финансовый 8 11" xfId="44294"/>
    <cellStyle name="Финансовый 8 11 2" xfId="44295"/>
    <cellStyle name="Финансовый 8 11 2 2" xfId="44296"/>
    <cellStyle name="Финансовый 8 11 3" xfId="44297"/>
    <cellStyle name="Финансовый 8 12" xfId="44298"/>
    <cellStyle name="Финансовый 8 12 2" xfId="44299"/>
    <cellStyle name="Финансовый 8 12 2 2" xfId="44300"/>
    <cellStyle name="Финансовый 8 12 3" xfId="44301"/>
    <cellStyle name="Финансовый 8 13" xfId="44302"/>
    <cellStyle name="Финансовый 8 13 2" xfId="44303"/>
    <cellStyle name="Финансовый 8 13 2 2" xfId="44304"/>
    <cellStyle name="Финансовый 8 13 3" xfId="44305"/>
    <cellStyle name="Финансовый 8 14" xfId="44306"/>
    <cellStyle name="Финансовый 8 14 2" xfId="44307"/>
    <cellStyle name="Финансовый 8 14 2 2" xfId="44308"/>
    <cellStyle name="Финансовый 8 14 3" xfId="44309"/>
    <cellStyle name="Финансовый 8 15" xfId="44310"/>
    <cellStyle name="Финансовый 8 15 2" xfId="44311"/>
    <cellStyle name="Финансовый 8 15 2 2" xfId="44312"/>
    <cellStyle name="Финансовый 8 15 3" xfId="44313"/>
    <cellStyle name="Финансовый 8 16" xfId="44314"/>
    <cellStyle name="Финансовый 8 16 2" xfId="44315"/>
    <cellStyle name="Финансовый 8 16 2 2" xfId="44316"/>
    <cellStyle name="Финансовый 8 16 3" xfId="44317"/>
    <cellStyle name="Финансовый 8 17" xfId="44318"/>
    <cellStyle name="Финансовый 8 17 2" xfId="44319"/>
    <cellStyle name="Финансовый 8 17 2 2" xfId="44320"/>
    <cellStyle name="Финансовый 8 17 3" xfId="44321"/>
    <cellStyle name="Финансовый 8 18" xfId="44322"/>
    <cellStyle name="Финансовый 8 18 2" xfId="44323"/>
    <cellStyle name="Финансовый 8 18 2 2" xfId="44324"/>
    <cellStyle name="Финансовый 8 18 3" xfId="44325"/>
    <cellStyle name="Финансовый 8 19" xfId="44326"/>
    <cellStyle name="Финансовый 8 19 2" xfId="44327"/>
    <cellStyle name="Финансовый 8 19 2 2" xfId="44328"/>
    <cellStyle name="Финансовый 8 19 3" xfId="44329"/>
    <cellStyle name="Финансовый 8 2" xfId="44330"/>
    <cellStyle name="Финансовый 8 2 10" xfId="44331"/>
    <cellStyle name="Финансовый 8 2 11" xfId="44332"/>
    <cellStyle name="Финансовый 8 2 12" xfId="44333"/>
    <cellStyle name="Финансовый 8 2 13" xfId="44334"/>
    <cellStyle name="Финансовый 8 2 14" xfId="44335"/>
    <cellStyle name="Финансовый 8 2 15" xfId="44336"/>
    <cellStyle name="Финансовый 8 2 16" xfId="44337"/>
    <cellStyle name="Финансовый 8 2 17" xfId="44338"/>
    <cellStyle name="Финансовый 8 2 18" xfId="44339"/>
    <cellStyle name="Финансовый 8 2 19" xfId="44340"/>
    <cellStyle name="Финансовый 8 2 2" xfId="44341"/>
    <cellStyle name="Финансовый 8 2 2 10" xfId="44342"/>
    <cellStyle name="Финансовый 8 2 2 11" xfId="44343"/>
    <cellStyle name="Финансовый 8 2 2 12" xfId="44344"/>
    <cellStyle name="Финансовый 8 2 2 13" xfId="44345"/>
    <cellStyle name="Финансовый 8 2 2 14" xfId="44346"/>
    <cellStyle name="Финансовый 8 2 2 15" xfId="44347"/>
    <cellStyle name="Финансовый 8 2 2 16" xfId="44348"/>
    <cellStyle name="Финансовый 8 2 2 17" xfId="44349"/>
    <cellStyle name="Финансовый 8 2 2 18" xfId="44350"/>
    <cellStyle name="Финансовый 8 2 2 19" xfId="44351"/>
    <cellStyle name="Финансовый 8 2 2 2" xfId="44352"/>
    <cellStyle name="Финансовый 8 2 2 2 10" xfId="44353"/>
    <cellStyle name="Финансовый 8 2 2 2 11" xfId="44354"/>
    <cellStyle name="Финансовый 8 2 2 2 12" xfId="44355"/>
    <cellStyle name="Финансовый 8 2 2 2 13" xfId="44356"/>
    <cellStyle name="Финансовый 8 2 2 2 14" xfId="44357"/>
    <cellStyle name="Финансовый 8 2 2 2 15" xfId="44358"/>
    <cellStyle name="Финансовый 8 2 2 2 16" xfId="44359"/>
    <cellStyle name="Финансовый 8 2 2 2 17" xfId="44360"/>
    <cellStyle name="Финансовый 8 2 2 2 18" xfId="44361"/>
    <cellStyle name="Финансовый 8 2 2 2 19" xfId="44362"/>
    <cellStyle name="Финансовый 8 2 2 2 2" xfId="44363"/>
    <cellStyle name="Финансовый 8 2 2 2 20" xfId="44364"/>
    <cellStyle name="Финансовый 8 2 2 2 21" xfId="44365"/>
    <cellStyle name="Финансовый 8 2 2 2 22" xfId="44366"/>
    <cellStyle name="Финансовый 8 2 2 2 23" xfId="44367"/>
    <cellStyle name="Финансовый 8 2 2 2 24" xfId="44368"/>
    <cellStyle name="Финансовый 8 2 2 2 25" xfId="44369"/>
    <cellStyle name="Финансовый 8 2 2 2 26" xfId="44370"/>
    <cellStyle name="Финансовый 8 2 2 2 27" xfId="44371"/>
    <cellStyle name="Финансовый 8 2 2 2 28" xfId="44372"/>
    <cellStyle name="Финансовый 8 2 2 2 29" xfId="44373"/>
    <cellStyle name="Финансовый 8 2 2 2 3" xfId="44374"/>
    <cellStyle name="Финансовый 8 2 2 2 30" xfId="44375"/>
    <cellStyle name="Финансовый 8 2 2 2 31" xfId="44376"/>
    <cellStyle name="Финансовый 8 2 2 2 32" xfId="44377"/>
    <cellStyle name="Финансовый 8 2 2 2 33" xfId="44378"/>
    <cellStyle name="Финансовый 8 2 2 2 34" xfId="44379"/>
    <cellStyle name="Финансовый 8 2 2 2 35" xfId="44380"/>
    <cellStyle name="Финансовый 8 2 2 2 36" xfId="44381"/>
    <cellStyle name="Финансовый 8 2 2 2 37" xfId="44382"/>
    <cellStyle name="Финансовый 8 2 2 2 38" xfId="44383"/>
    <cellStyle name="Финансовый 8 2 2 2 39" xfId="44384"/>
    <cellStyle name="Финансовый 8 2 2 2 4" xfId="44385"/>
    <cellStyle name="Финансовый 8 2 2 2 40" xfId="44386"/>
    <cellStyle name="Финансовый 8 2 2 2 41" xfId="44387"/>
    <cellStyle name="Финансовый 8 2 2 2 42" xfId="44388"/>
    <cellStyle name="Финансовый 8 2 2 2 43" xfId="44389"/>
    <cellStyle name="Финансовый 8 2 2 2 44" xfId="44390"/>
    <cellStyle name="Финансовый 8 2 2 2 45" xfId="44391"/>
    <cellStyle name="Финансовый 8 2 2 2 46" xfId="44392"/>
    <cellStyle name="Финансовый 8 2 2 2 47" xfId="44393"/>
    <cellStyle name="Финансовый 8 2 2 2 48" xfId="44394"/>
    <cellStyle name="Финансовый 8 2 2 2 49" xfId="44395"/>
    <cellStyle name="Финансовый 8 2 2 2 5" xfId="44396"/>
    <cellStyle name="Финансовый 8 2 2 2 50" xfId="44397"/>
    <cellStyle name="Финансовый 8 2 2 2 51" xfId="44398"/>
    <cellStyle name="Финансовый 8 2 2 2 52" xfId="44399"/>
    <cellStyle name="Финансовый 8 2 2 2 53" xfId="44400"/>
    <cellStyle name="Финансовый 8 2 2 2 54" xfId="44401"/>
    <cellStyle name="Финансовый 8 2 2 2 55" xfId="44402"/>
    <cellStyle name="Финансовый 8 2 2 2 56" xfId="44403"/>
    <cellStyle name="Финансовый 8 2 2 2 57" xfId="44404"/>
    <cellStyle name="Финансовый 8 2 2 2 58" xfId="44405"/>
    <cellStyle name="Финансовый 8 2 2 2 59" xfId="44406"/>
    <cellStyle name="Финансовый 8 2 2 2 6" xfId="44407"/>
    <cellStyle name="Финансовый 8 2 2 2 60" xfId="44408"/>
    <cellStyle name="Финансовый 8 2 2 2 61" xfId="44409"/>
    <cellStyle name="Финансовый 8 2 2 2 62" xfId="44410"/>
    <cellStyle name="Финансовый 8 2 2 2 63" xfId="44411"/>
    <cellStyle name="Финансовый 8 2 2 2 64" xfId="44412"/>
    <cellStyle name="Финансовый 8 2 2 2 65" xfId="44413"/>
    <cellStyle name="Финансовый 8 2 2 2 66" xfId="44414"/>
    <cellStyle name="Финансовый 8 2 2 2 67" xfId="44415"/>
    <cellStyle name="Финансовый 8 2 2 2 68" xfId="44416"/>
    <cellStyle name="Финансовый 8 2 2 2 69" xfId="44417"/>
    <cellStyle name="Финансовый 8 2 2 2 7" xfId="44418"/>
    <cellStyle name="Финансовый 8 2 2 2 70" xfId="44419"/>
    <cellStyle name="Финансовый 8 2 2 2 71" xfId="44420"/>
    <cellStyle name="Финансовый 8 2 2 2 72" xfId="44421"/>
    <cellStyle name="Финансовый 8 2 2 2 73" xfId="44422"/>
    <cellStyle name="Финансовый 8 2 2 2 74" xfId="44423"/>
    <cellStyle name="Финансовый 8 2 2 2 75" xfId="44424"/>
    <cellStyle name="Финансовый 8 2 2 2 76" xfId="44425"/>
    <cellStyle name="Финансовый 8 2 2 2 77" xfId="44426"/>
    <cellStyle name="Финансовый 8 2 2 2 78" xfId="44427"/>
    <cellStyle name="Финансовый 8 2 2 2 79" xfId="44428"/>
    <cellStyle name="Финансовый 8 2 2 2 8" xfId="44429"/>
    <cellStyle name="Финансовый 8 2 2 2 80" xfId="44430"/>
    <cellStyle name="Финансовый 8 2 2 2 81" xfId="44431"/>
    <cellStyle name="Финансовый 8 2 2 2 82" xfId="44432"/>
    <cellStyle name="Финансовый 8 2 2 2 83" xfId="44433"/>
    <cellStyle name="Финансовый 8 2 2 2 84" xfId="44434"/>
    <cellStyle name="Финансовый 8 2 2 2 9" xfId="44435"/>
    <cellStyle name="Финансовый 8 2 2 20" xfId="44436"/>
    <cellStyle name="Финансовый 8 2 2 21" xfId="44437"/>
    <cellStyle name="Финансовый 8 2 2 22" xfId="44438"/>
    <cellStyle name="Финансовый 8 2 2 23" xfId="44439"/>
    <cellStyle name="Финансовый 8 2 2 24" xfId="44440"/>
    <cellStyle name="Финансовый 8 2 2 25" xfId="44441"/>
    <cellStyle name="Финансовый 8 2 2 26" xfId="44442"/>
    <cellStyle name="Финансовый 8 2 2 27" xfId="44443"/>
    <cellStyle name="Финансовый 8 2 2 28" xfId="44444"/>
    <cellStyle name="Финансовый 8 2 2 29" xfId="44445"/>
    <cellStyle name="Финансовый 8 2 2 3" xfId="44446"/>
    <cellStyle name="Финансовый 8 2 2 30" xfId="44447"/>
    <cellStyle name="Финансовый 8 2 2 31" xfId="44448"/>
    <cellStyle name="Финансовый 8 2 2 32" xfId="44449"/>
    <cellStyle name="Финансовый 8 2 2 33" xfId="44450"/>
    <cellStyle name="Финансовый 8 2 2 34" xfId="44451"/>
    <cellStyle name="Финансовый 8 2 2 35" xfId="44452"/>
    <cellStyle name="Финансовый 8 2 2 36" xfId="44453"/>
    <cellStyle name="Финансовый 8 2 2 37" xfId="44454"/>
    <cellStyle name="Финансовый 8 2 2 38" xfId="44455"/>
    <cellStyle name="Финансовый 8 2 2 39" xfId="44456"/>
    <cellStyle name="Финансовый 8 2 2 4" xfId="44457"/>
    <cellStyle name="Финансовый 8 2 2 40" xfId="44458"/>
    <cellStyle name="Финансовый 8 2 2 41" xfId="44459"/>
    <cellStyle name="Финансовый 8 2 2 42" xfId="44460"/>
    <cellStyle name="Финансовый 8 2 2 43" xfId="44461"/>
    <cellStyle name="Финансовый 8 2 2 44" xfId="44462"/>
    <cellStyle name="Финансовый 8 2 2 45" xfId="44463"/>
    <cellStyle name="Финансовый 8 2 2 46" xfId="44464"/>
    <cellStyle name="Финансовый 8 2 2 47" xfId="44465"/>
    <cellStyle name="Финансовый 8 2 2 48" xfId="44466"/>
    <cellStyle name="Финансовый 8 2 2 49" xfId="44467"/>
    <cellStyle name="Финансовый 8 2 2 5" xfId="44468"/>
    <cellStyle name="Финансовый 8 2 2 5 10" xfId="44469"/>
    <cellStyle name="Финансовый 8 2 2 5 11" xfId="44470"/>
    <cellStyle name="Финансовый 8 2 2 5 12" xfId="44471"/>
    <cellStyle name="Финансовый 8 2 2 5 13" xfId="44472"/>
    <cellStyle name="Финансовый 8 2 2 5 14" xfId="44473"/>
    <cellStyle name="Финансовый 8 2 2 5 15" xfId="44474"/>
    <cellStyle name="Финансовый 8 2 2 5 16" xfId="44475"/>
    <cellStyle name="Финансовый 8 2 2 5 17" xfId="44476"/>
    <cellStyle name="Финансовый 8 2 2 5 18" xfId="44477"/>
    <cellStyle name="Финансовый 8 2 2 5 19" xfId="44478"/>
    <cellStyle name="Финансовый 8 2 2 5 2" xfId="44479"/>
    <cellStyle name="Финансовый 8 2 2 5 20" xfId="44480"/>
    <cellStyle name="Финансовый 8 2 2 5 21" xfId="44481"/>
    <cellStyle name="Финансовый 8 2 2 5 22" xfId="44482"/>
    <cellStyle name="Финансовый 8 2 2 5 23" xfId="44483"/>
    <cellStyle name="Финансовый 8 2 2 5 24" xfId="44484"/>
    <cellStyle name="Финансовый 8 2 2 5 25" xfId="44485"/>
    <cellStyle name="Финансовый 8 2 2 5 26" xfId="44486"/>
    <cellStyle name="Финансовый 8 2 2 5 27" xfId="44487"/>
    <cellStyle name="Финансовый 8 2 2 5 28" xfId="44488"/>
    <cellStyle name="Финансовый 8 2 2 5 29" xfId="44489"/>
    <cellStyle name="Финансовый 8 2 2 5 3" xfId="44490"/>
    <cellStyle name="Финансовый 8 2 2 5 30" xfId="44491"/>
    <cellStyle name="Финансовый 8 2 2 5 31" xfId="44492"/>
    <cellStyle name="Финансовый 8 2 2 5 32" xfId="44493"/>
    <cellStyle name="Финансовый 8 2 2 5 33" xfId="44494"/>
    <cellStyle name="Финансовый 8 2 2 5 34" xfId="44495"/>
    <cellStyle name="Финансовый 8 2 2 5 35" xfId="44496"/>
    <cellStyle name="Финансовый 8 2 2 5 36" xfId="44497"/>
    <cellStyle name="Финансовый 8 2 2 5 37" xfId="44498"/>
    <cellStyle name="Финансовый 8 2 2 5 38" xfId="44499"/>
    <cellStyle name="Финансовый 8 2 2 5 39" xfId="44500"/>
    <cellStyle name="Финансовый 8 2 2 5 4" xfId="44501"/>
    <cellStyle name="Финансовый 8 2 2 5 40" xfId="44502"/>
    <cellStyle name="Финансовый 8 2 2 5 41" xfId="44503"/>
    <cellStyle name="Финансовый 8 2 2 5 42" xfId="44504"/>
    <cellStyle name="Финансовый 8 2 2 5 43" xfId="44505"/>
    <cellStyle name="Финансовый 8 2 2 5 44" xfId="44506"/>
    <cellStyle name="Финансовый 8 2 2 5 45" xfId="44507"/>
    <cellStyle name="Финансовый 8 2 2 5 46" xfId="44508"/>
    <cellStyle name="Финансовый 8 2 2 5 47" xfId="44509"/>
    <cellStyle name="Финансовый 8 2 2 5 48" xfId="44510"/>
    <cellStyle name="Финансовый 8 2 2 5 49" xfId="44511"/>
    <cellStyle name="Финансовый 8 2 2 5 5" xfId="44512"/>
    <cellStyle name="Финансовый 8 2 2 5 50" xfId="44513"/>
    <cellStyle name="Финансовый 8 2 2 5 51" xfId="44514"/>
    <cellStyle name="Финансовый 8 2 2 5 52" xfId="44515"/>
    <cellStyle name="Финансовый 8 2 2 5 53" xfId="44516"/>
    <cellStyle name="Финансовый 8 2 2 5 54" xfId="44517"/>
    <cellStyle name="Финансовый 8 2 2 5 55" xfId="44518"/>
    <cellStyle name="Финансовый 8 2 2 5 56" xfId="44519"/>
    <cellStyle name="Финансовый 8 2 2 5 57" xfId="44520"/>
    <cellStyle name="Финансовый 8 2 2 5 58" xfId="44521"/>
    <cellStyle name="Финансовый 8 2 2 5 59" xfId="44522"/>
    <cellStyle name="Финансовый 8 2 2 5 6" xfId="44523"/>
    <cellStyle name="Финансовый 8 2 2 5 60" xfId="44524"/>
    <cellStyle name="Финансовый 8 2 2 5 61" xfId="44525"/>
    <cellStyle name="Финансовый 8 2 2 5 62" xfId="44526"/>
    <cellStyle name="Финансовый 8 2 2 5 63" xfId="44527"/>
    <cellStyle name="Финансовый 8 2 2 5 64" xfId="44528"/>
    <cellStyle name="Финансовый 8 2 2 5 65" xfId="44529"/>
    <cellStyle name="Финансовый 8 2 2 5 66" xfId="44530"/>
    <cellStyle name="Финансовый 8 2 2 5 67" xfId="44531"/>
    <cellStyle name="Финансовый 8 2 2 5 68" xfId="44532"/>
    <cellStyle name="Финансовый 8 2 2 5 69" xfId="44533"/>
    <cellStyle name="Финансовый 8 2 2 5 7" xfId="44534"/>
    <cellStyle name="Финансовый 8 2 2 5 70" xfId="44535"/>
    <cellStyle name="Финансовый 8 2 2 5 71" xfId="44536"/>
    <cellStyle name="Финансовый 8 2 2 5 72" xfId="44537"/>
    <cellStyle name="Финансовый 8 2 2 5 73" xfId="44538"/>
    <cellStyle name="Финансовый 8 2 2 5 74" xfId="44539"/>
    <cellStyle name="Финансовый 8 2 2 5 75" xfId="44540"/>
    <cellStyle name="Финансовый 8 2 2 5 76" xfId="44541"/>
    <cellStyle name="Финансовый 8 2 2 5 77" xfId="44542"/>
    <cellStyle name="Финансовый 8 2 2 5 78" xfId="44543"/>
    <cellStyle name="Финансовый 8 2 2 5 79" xfId="44544"/>
    <cellStyle name="Финансовый 8 2 2 5 8" xfId="44545"/>
    <cellStyle name="Финансовый 8 2 2 5 80" xfId="44546"/>
    <cellStyle name="Финансовый 8 2 2 5 81" xfId="44547"/>
    <cellStyle name="Финансовый 8 2 2 5 82" xfId="44548"/>
    <cellStyle name="Финансовый 8 2 2 5 83" xfId="44549"/>
    <cellStyle name="Финансовый 8 2 2 5 9" xfId="44550"/>
    <cellStyle name="Финансовый 8 2 2 50" xfId="44551"/>
    <cellStyle name="Финансовый 8 2 2 51" xfId="44552"/>
    <cellStyle name="Финансовый 8 2 2 52" xfId="44553"/>
    <cellStyle name="Финансовый 8 2 2 53" xfId="44554"/>
    <cellStyle name="Финансовый 8 2 2 54" xfId="44555"/>
    <cellStyle name="Финансовый 8 2 2 55" xfId="44556"/>
    <cellStyle name="Финансовый 8 2 2 56" xfId="44557"/>
    <cellStyle name="Финансовый 8 2 2 57" xfId="44558"/>
    <cellStyle name="Финансовый 8 2 2 58" xfId="44559"/>
    <cellStyle name="Финансовый 8 2 2 59" xfId="44560"/>
    <cellStyle name="Финансовый 8 2 2 6" xfId="44561"/>
    <cellStyle name="Финансовый 8 2 2 60" xfId="44562"/>
    <cellStyle name="Финансовый 8 2 2 61" xfId="44563"/>
    <cellStyle name="Финансовый 8 2 2 62" xfId="44564"/>
    <cellStyle name="Финансовый 8 2 2 63" xfId="44565"/>
    <cellStyle name="Финансовый 8 2 2 64" xfId="44566"/>
    <cellStyle name="Финансовый 8 2 2 65" xfId="44567"/>
    <cellStyle name="Финансовый 8 2 2 66" xfId="44568"/>
    <cellStyle name="Финансовый 8 2 2 67" xfId="44569"/>
    <cellStyle name="Финансовый 8 2 2 68" xfId="44570"/>
    <cellStyle name="Финансовый 8 2 2 69" xfId="44571"/>
    <cellStyle name="Финансовый 8 2 2 7" xfId="44572"/>
    <cellStyle name="Финансовый 8 2 2 70" xfId="44573"/>
    <cellStyle name="Финансовый 8 2 2 71" xfId="44574"/>
    <cellStyle name="Финансовый 8 2 2 72" xfId="44575"/>
    <cellStyle name="Финансовый 8 2 2 73" xfId="44576"/>
    <cellStyle name="Финансовый 8 2 2 74" xfId="44577"/>
    <cellStyle name="Финансовый 8 2 2 75" xfId="44578"/>
    <cellStyle name="Финансовый 8 2 2 76" xfId="44579"/>
    <cellStyle name="Финансовый 8 2 2 77" xfId="44580"/>
    <cellStyle name="Финансовый 8 2 2 78" xfId="44581"/>
    <cellStyle name="Финансовый 8 2 2 79" xfId="44582"/>
    <cellStyle name="Финансовый 8 2 2 8" xfId="44583"/>
    <cellStyle name="Финансовый 8 2 2 80" xfId="44584"/>
    <cellStyle name="Финансовый 8 2 2 81" xfId="44585"/>
    <cellStyle name="Финансовый 8 2 2 82" xfId="44586"/>
    <cellStyle name="Финансовый 8 2 2 83" xfId="44587"/>
    <cellStyle name="Финансовый 8 2 2 84" xfId="44588"/>
    <cellStyle name="Финансовый 8 2 2 85" xfId="44589"/>
    <cellStyle name="Финансовый 8 2 2 86" xfId="44590"/>
    <cellStyle name="Финансовый 8 2 2 87" xfId="44591"/>
    <cellStyle name="Финансовый 8 2 2 88" xfId="44592"/>
    <cellStyle name="Финансовый 8 2 2 9" xfId="44593"/>
    <cellStyle name="Финансовый 8 2 20" xfId="44594"/>
    <cellStyle name="Финансовый 8 2 21" xfId="44595"/>
    <cellStyle name="Финансовый 8 2 22" xfId="44596"/>
    <cellStyle name="Финансовый 8 2 23" xfId="44597"/>
    <cellStyle name="Финансовый 8 2 24" xfId="44598"/>
    <cellStyle name="Финансовый 8 2 25" xfId="44599"/>
    <cellStyle name="Финансовый 8 2 26" xfId="44600"/>
    <cellStyle name="Финансовый 8 2 27" xfId="44601"/>
    <cellStyle name="Финансовый 8 2 28" xfId="44602"/>
    <cellStyle name="Финансовый 8 2 29" xfId="44603"/>
    <cellStyle name="Финансовый 8 2 3" xfId="44604"/>
    <cellStyle name="Финансовый 8 2 30" xfId="44605"/>
    <cellStyle name="Финансовый 8 2 31" xfId="44606"/>
    <cellStyle name="Финансовый 8 2 32" xfId="44607"/>
    <cellStyle name="Финансовый 8 2 33" xfId="44608"/>
    <cellStyle name="Финансовый 8 2 34" xfId="44609"/>
    <cellStyle name="Финансовый 8 2 35" xfId="44610"/>
    <cellStyle name="Финансовый 8 2 36" xfId="44611"/>
    <cellStyle name="Финансовый 8 2 37" xfId="44612"/>
    <cellStyle name="Финансовый 8 2 38" xfId="44613"/>
    <cellStyle name="Финансовый 8 2 39" xfId="44614"/>
    <cellStyle name="Финансовый 8 2 4" xfId="44615"/>
    <cellStyle name="Финансовый 8 2 40" xfId="44616"/>
    <cellStyle name="Финансовый 8 2 41" xfId="44617"/>
    <cellStyle name="Финансовый 8 2 42" xfId="44618"/>
    <cellStyle name="Финансовый 8 2 43" xfId="44619"/>
    <cellStyle name="Финансовый 8 2 44" xfId="44620"/>
    <cellStyle name="Финансовый 8 2 45" xfId="44621"/>
    <cellStyle name="Финансовый 8 2 46" xfId="44622"/>
    <cellStyle name="Финансовый 8 2 47" xfId="44623"/>
    <cellStyle name="Финансовый 8 2 48" xfId="44624"/>
    <cellStyle name="Финансовый 8 2 49" xfId="44625"/>
    <cellStyle name="Финансовый 8 2 5" xfId="44626"/>
    <cellStyle name="Финансовый 8 2 5 10" xfId="44627"/>
    <cellStyle name="Финансовый 8 2 5 11" xfId="44628"/>
    <cellStyle name="Финансовый 8 2 5 12" xfId="44629"/>
    <cellStyle name="Финансовый 8 2 5 13" xfId="44630"/>
    <cellStyle name="Финансовый 8 2 5 14" xfId="44631"/>
    <cellStyle name="Финансовый 8 2 5 15" xfId="44632"/>
    <cellStyle name="Финансовый 8 2 5 16" xfId="44633"/>
    <cellStyle name="Финансовый 8 2 5 17" xfId="44634"/>
    <cellStyle name="Финансовый 8 2 5 18" xfId="44635"/>
    <cellStyle name="Финансовый 8 2 5 19" xfId="44636"/>
    <cellStyle name="Финансовый 8 2 5 2" xfId="44637"/>
    <cellStyle name="Финансовый 8 2 5 20" xfId="44638"/>
    <cellStyle name="Финансовый 8 2 5 21" xfId="44639"/>
    <cellStyle name="Финансовый 8 2 5 22" xfId="44640"/>
    <cellStyle name="Финансовый 8 2 5 23" xfId="44641"/>
    <cellStyle name="Финансовый 8 2 5 24" xfId="44642"/>
    <cellStyle name="Финансовый 8 2 5 25" xfId="44643"/>
    <cellStyle name="Финансовый 8 2 5 26" xfId="44644"/>
    <cellStyle name="Финансовый 8 2 5 27" xfId="44645"/>
    <cellStyle name="Финансовый 8 2 5 28" xfId="44646"/>
    <cellStyle name="Финансовый 8 2 5 29" xfId="44647"/>
    <cellStyle name="Финансовый 8 2 5 3" xfId="44648"/>
    <cellStyle name="Финансовый 8 2 5 30" xfId="44649"/>
    <cellStyle name="Финансовый 8 2 5 31" xfId="44650"/>
    <cellStyle name="Финансовый 8 2 5 32" xfId="44651"/>
    <cellStyle name="Финансовый 8 2 5 33" xfId="44652"/>
    <cellStyle name="Финансовый 8 2 5 34" xfId="44653"/>
    <cellStyle name="Финансовый 8 2 5 35" xfId="44654"/>
    <cellStyle name="Финансовый 8 2 5 36" xfId="44655"/>
    <cellStyle name="Финансовый 8 2 5 37" xfId="44656"/>
    <cellStyle name="Финансовый 8 2 5 38" xfId="44657"/>
    <cellStyle name="Финансовый 8 2 5 39" xfId="44658"/>
    <cellStyle name="Финансовый 8 2 5 4" xfId="44659"/>
    <cellStyle name="Финансовый 8 2 5 40" xfId="44660"/>
    <cellStyle name="Финансовый 8 2 5 41" xfId="44661"/>
    <cellStyle name="Финансовый 8 2 5 42" xfId="44662"/>
    <cellStyle name="Финансовый 8 2 5 43" xfId="44663"/>
    <cellStyle name="Финансовый 8 2 5 44" xfId="44664"/>
    <cellStyle name="Финансовый 8 2 5 45" xfId="44665"/>
    <cellStyle name="Финансовый 8 2 5 46" xfId="44666"/>
    <cellStyle name="Финансовый 8 2 5 47" xfId="44667"/>
    <cellStyle name="Финансовый 8 2 5 48" xfId="44668"/>
    <cellStyle name="Финансовый 8 2 5 49" xfId="44669"/>
    <cellStyle name="Финансовый 8 2 5 5" xfId="44670"/>
    <cellStyle name="Финансовый 8 2 5 50" xfId="44671"/>
    <cellStyle name="Финансовый 8 2 5 51" xfId="44672"/>
    <cellStyle name="Финансовый 8 2 5 52" xfId="44673"/>
    <cellStyle name="Финансовый 8 2 5 53" xfId="44674"/>
    <cellStyle name="Финансовый 8 2 5 54" xfId="44675"/>
    <cellStyle name="Финансовый 8 2 5 55" xfId="44676"/>
    <cellStyle name="Финансовый 8 2 5 56" xfId="44677"/>
    <cellStyle name="Финансовый 8 2 5 57" xfId="44678"/>
    <cellStyle name="Финансовый 8 2 5 58" xfId="44679"/>
    <cellStyle name="Финансовый 8 2 5 59" xfId="44680"/>
    <cellStyle name="Финансовый 8 2 5 6" xfId="44681"/>
    <cellStyle name="Финансовый 8 2 5 60" xfId="44682"/>
    <cellStyle name="Финансовый 8 2 5 61" xfId="44683"/>
    <cellStyle name="Финансовый 8 2 5 62" xfId="44684"/>
    <cellStyle name="Финансовый 8 2 5 63" xfId="44685"/>
    <cellStyle name="Финансовый 8 2 5 64" xfId="44686"/>
    <cellStyle name="Финансовый 8 2 5 65" xfId="44687"/>
    <cellStyle name="Финансовый 8 2 5 66" xfId="44688"/>
    <cellStyle name="Финансовый 8 2 5 67" xfId="44689"/>
    <cellStyle name="Финансовый 8 2 5 68" xfId="44690"/>
    <cellStyle name="Финансовый 8 2 5 69" xfId="44691"/>
    <cellStyle name="Финансовый 8 2 5 7" xfId="44692"/>
    <cellStyle name="Финансовый 8 2 5 70" xfId="44693"/>
    <cellStyle name="Финансовый 8 2 5 71" xfId="44694"/>
    <cellStyle name="Финансовый 8 2 5 72" xfId="44695"/>
    <cellStyle name="Финансовый 8 2 5 73" xfId="44696"/>
    <cellStyle name="Финансовый 8 2 5 74" xfId="44697"/>
    <cellStyle name="Финансовый 8 2 5 75" xfId="44698"/>
    <cellStyle name="Финансовый 8 2 5 76" xfId="44699"/>
    <cellStyle name="Финансовый 8 2 5 77" xfId="44700"/>
    <cellStyle name="Финансовый 8 2 5 78" xfId="44701"/>
    <cellStyle name="Финансовый 8 2 5 79" xfId="44702"/>
    <cellStyle name="Финансовый 8 2 5 8" xfId="44703"/>
    <cellStyle name="Финансовый 8 2 5 80" xfId="44704"/>
    <cellStyle name="Финансовый 8 2 5 81" xfId="44705"/>
    <cellStyle name="Финансовый 8 2 5 82" xfId="44706"/>
    <cellStyle name="Финансовый 8 2 5 83" xfId="44707"/>
    <cellStyle name="Финансовый 8 2 5 9" xfId="44708"/>
    <cellStyle name="Финансовый 8 2 50" xfId="44709"/>
    <cellStyle name="Финансовый 8 2 51" xfId="44710"/>
    <cellStyle name="Финансовый 8 2 52" xfId="44711"/>
    <cellStyle name="Финансовый 8 2 53" xfId="44712"/>
    <cellStyle name="Финансовый 8 2 54" xfId="44713"/>
    <cellStyle name="Финансовый 8 2 55" xfId="44714"/>
    <cellStyle name="Финансовый 8 2 56" xfId="44715"/>
    <cellStyle name="Финансовый 8 2 57" xfId="44716"/>
    <cellStyle name="Финансовый 8 2 58" xfId="44717"/>
    <cellStyle name="Финансовый 8 2 59" xfId="44718"/>
    <cellStyle name="Финансовый 8 2 6" xfId="44719"/>
    <cellStyle name="Финансовый 8 2 60" xfId="44720"/>
    <cellStyle name="Финансовый 8 2 61" xfId="44721"/>
    <cellStyle name="Финансовый 8 2 62" xfId="44722"/>
    <cellStyle name="Финансовый 8 2 63" xfId="44723"/>
    <cellStyle name="Финансовый 8 2 64" xfId="44724"/>
    <cellStyle name="Финансовый 8 2 65" xfId="44725"/>
    <cellStyle name="Финансовый 8 2 66" xfId="44726"/>
    <cellStyle name="Финансовый 8 2 67" xfId="44727"/>
    <cellStyle name="Финансовый 8 2 68" xfId="44728"/>
    <cellStyle name="Финансовый 8 2 69" xfId="44729"/>
    <cellStyle name="Финансовый 8 2 7" xfId="44730"/>
    <cellStyle name="Финансовый 8 2 70" xfId="44731"/>
    <cellStyle name="Финансовый 8 2 71" xfId="44732"/>
    <cellStyle name="Финансовый 8 2 72" xfId="44733"/>
    <cellStyle name="Финансовый 8 2 73" xfId="44734"/>
    <cellStyle name="Финансовый 8 2 74" xfId="44735"/>
    <cellStyle name="Финансовый 8 2 75" xfId="44736"/>
    <cellStyle name="Финансовый 8 2 76" xfId="44737"/>
    <cellStyle name="Финансовый 8 2 77" xfId="44738"/>
    <cellStyle name="Финансовый 8 2 78" xfId="44739"/>
    <cellStyle name="Финансовый 8 2 79" xfId="44740"/>
    <cellStyle name="Финансовый 8 2 8" xfId="44741"/>
    <cellStyle name="Финансовый 8 2 80" xfId="44742"/>
    <cellStyle name="Финансовый 8 2 81" xfId="44743"/>
    <cellStyle name="Финансовый 8 2 82" xfId="44744"/>
    <cellStyle name="Финансовый 8 2 83" xfId="44745"/>
    <cellStyle name="Финансовый 8 2 84" xfId="44746"/>
    <cellStyle name="Финансовый 8 2 85" xfId="44747"/>
    <cellStyle name="Финансовый 8 2 86" xfId="44748"/>
    <cellStyle name="Финансовый 8 2 87" xfId="44749"/>
    <cellStyle name="Финансовый 8 2 88" xfId="44750"/>
    <cellStyle name="Финансовый 8 2 88 2" xfId="44751"/>
    <cellStyle name="Финансовый 8 2 9" xfId="44752"/>
    <cellStyle name="Финансовый 8 20" xfId="44753"/>
    <cellStyle name="Финансовый 8 20 2" xfId="44754"/>
    <cellStyle name="Финансовый 8 20 2 2" xfId="44755"/>
    <cellStyle name="Финансовый 8 20 3" xfId="44756"/>
    <cellStyle name="Финансовый 8 21" xfId="44757"/>
    <cellStyle name="Финансовый 8 21 2" xfId="44758"/>
    <cellStyle name="Финансовый 8 21 2 2" xfId="44759"/>
    <cellStyle name="Финансовый 8 21 3" xfId="44760"/>
    <cellStyle name="Финансовый 8 22" xfId="44761"/>
    <cellStyle name="Финансовый 8 22 2" xfId="44762"/>
    <cellStyle name="Финансовый 8 22 2 2" xfId="44763"/>
    <cellStyle name="Финансовый 8 22 3" xfId="44764"/>
    <cellStyle name="Финансовый 8 23" xfId="44765"/>
    <cellStyle name="Финансовый 8 23 2" xfId="44766"/>
    <cellStyle name="Финансовый 8 23 2 2" xfId="44767"/>
    <cellStyle name="Финансовый 8 23 3" xfId="44768"/>
    <cellStyle name="Финансовый 8 24" xfId="44769"/>
    <cellStyle name="Финансовый 8 24 2" xfId="44770"/>
    <cellStyle name="Финансовый 8 24 2 2" xfId="44771"/>
    <cellStyle name="Финансовый 8 24 3" xfId="44772"/>
    <cellStyle name="Финансовый 8 25" xfId="44773"/>
    <cellStyle name="Финансовый 8 25 2" xfId="44774"/>
    <cellStyle name="Финансовый 8 25 2 2" xfId="44775"/>
    <cellStyle name="Финансовый 8 25 3" xfId="44776"/>
    <cellStyle name="Финансовый 8 26" xfId="44777"/>
    <cellStyle name="Финансовый 8 26 2" xfId="44778"/>
    <cellStyle name="Финансовый 8 26 2 2" xfId="44779"/>
    <cellStyle name="Финансовый 8 26 3" xfId="44780"/>
    <cellStyle name="Финансовый 8 27" xfId="44781"/>
    <cellStyle name="Финансовый 8 27 2" xfId="44782"/>
    <cellStyle name="Финансовый 8 27 2 2" xfId="44783"/>
    <cellStyle name="Финансовый 8 27 3" xfId="44784"/>
    <cellStyle name="Финансовый 8 28" xfId="44785"/>
    <cellStyle name="Финансовый 8 28 2" xfId="44786"/>
    <cellStyle name="Финансовый 8 28 2 2" xfId="44787"/>
    <cellStyle name="Финансовый 8 28 3" xfId="44788"/>
    <cellStyle name="Финансовый 8 29" xfId="44789"/>
    <cellStyle name="Финансовый 8 29 2" xfId="44790"/>
    <cellStyle name="Финансовый 8 29 2 2" xfId="44791"/>
    <cellStyle name="Финансовый 8 29 3" xfId="44792"/>
    <cellStyle name="Финансовый 8 3" xfId="44793"/>
    <cellStyle name="Финансовый 8 3 2" xfId="44794"/>
    <cellStyle name="Финансовый 8 30" xfId="44795"/>
    <cellStyle name="Финансовый 8 30 2" xfId="44796"/>
    <cellStyle name="Финансовый 8 30 2 2" xfId="44797"/>
    <cellStyle name="Финансовый 8 30 3" xfId="44798"/>
    <cellStyle name="Финансовый 8 31" xfId="44799"/>
    <cellStyle name="Финансовый 8 31 2" xfId="44800"/>
    <cellStyle name="Финансовый 8 31 2 2" xfId="44801"/>
    <cellStyle name="Финансовый 8 31 3" xfId="44802"/>
    <cellStyle name="Финансовый 8 32" xfId="44803"/>
    <cellStyle name="Финансовый 8 32 2" xfId="44804"/>
    <cellStyle name="Финансовый 8 32 2 2" xfId="44805"/>
    <cellStyle name="Финансовый 8 32 3" xfId="44806"/>
    <cellStyle name="Финансовый 8 33" xfId="44807"/>
    <cellStyle name="Финансовый 8 33 2" xfId="44808"/>
    <cellStyle name="Финансовый 8 33 2 2" xfId="44809"/>
    <cellStyle name="Финансовый 8 33 3" xfId="44810"/>
    <cellStyle name="Финансовый 8 34" xfId="44811"/>
    <cellStyle name="Финансовый 8 34 2" xfId="44812"/>
    <cellStyle name="Финансовый 8 34 2 2" xfId="44813"/>
    <cellStyle name="Финансовый 8 34 3" xfId="44814"/>
    <cellStyle name="Финансовый 8 35" xfId="44815"/>
    <cellStyle name="Финансовый 8 35 2" xfId="44816"/>
    <cellStyle name="Финансовый 8 35 2 2" xfId="44817"/>
    <cellStyle name="Финансовый 8 35 3" xfId="44818"/>
    <cellStyle name="Финансовый 8 36" xfId="44819"/>
    <cellStyle name="Финансовый 8 36 2" xfId="44820"/>
    <cellStyle name="Финансовый 8 36 2 2" xfId="44821"/>
    <cellStyle name="Финансовый 8 36 3" xfId="44822"/>
    <cellStyle name="Финансовый 8 37" xfId="44823"/>
    <cellStyle name="Финансовый 8 37 2" xfId="44824"/>
    <cellStyle name="Финансовый 8 37 2 2" xfId="44825"/>
    <cellStyle name="Финансовый 8 37 3" xfId="44826"/>
    <cellStyle name="Финансовый 8 38" xfId="44827"/>
    <cellStyle name="Финансовый 8 38 2" xfId="44828"/>
    <cellStyle name="Финансовый 8 38 2 2" xfId="44829"/>
    <cellStyle name="Финансовый 8 38 3" xfId="44830"/>
    <cellStyle name="Финансовый 8 39" xfId="44831"/>
    <cellStyle name="Финансовый 8 39 2" xfId="44832"/>
    <cellStyle name="Финансовый 8 39 2 2" xfId="44833"/>
    <cellStyle name="Финансовый 8 39 3" xfId="44834"/>
    <cellStyle name="Финансовый 8 4" xfId="44835"/>
    <cellStyle name="Финансовый 8 4 2" xfId="44836"/>
    <cellStyle name="Финансовый 8 40" xfId="44837"/>
    <cellStyle name="Финансовый 8 40 2" xfId="44838"/>
    <cellStyle name="Финансовый 8 40 2 2" xfId="44839"/>
    <cellStyle name="Финансовый 8 40 3" xfId="44840"/>
    <cellStyle name="Финансовый 8 41" xfId="44841"/>
    <cellStyle name="Финансовый 8 41 2" xfId="44842"/>
    <cellStyle name="Финансовый 8 41 2 2" xfId="44843"/>
    <cellStyle name="Финансовый 8 41 3" xfId="44844"/>
    <cellStyle name="Финансовый 8 42" xfId="44845"/>
    <cellStyle name="Финансовый 8 42 2" xfId="44846"/>
    <cellStyle name="Финансовый 8 42 2 2" xfId="44847"/>
    <cellStyle name="Финансовый 8 42 3" xfId="44848"/>
    <cellStyle name="Финансовый 8 43" xfId="44849"/>
    <cellStyle name="Финансовый 8 43 2" xfId="44850"/>
    <cellStyle name="Финансовый 8 43 2 2" xfId="44851"/>
    <cellStyle name="Финансовый 8 43 3" xfId="44852"/>
    <cellStyle name="Финансовый 8 44" xfId="44853"/>
    <cellStyle name="Финансовый 8 44 2" xfId="44854"/>
    <cellStyle name="Финансовый 8 44 2 2" xfId="44855"/>
    <cellStyle name="Финансовый 8 44 3" xfId="44856"/>
    <cellStyle name="Финансовый 8 45" xfId="44857"/>
    <cellStyle name="Финансовый 8 45 2" xfId="44858"/>
    <cellStyle name="Финансовый 8 45 2 2" xfId="44859"/>
    <cellStyle name="Финансовый 8 45 3" xfId="44860"/>
    <cellStyle name="Финансовый 8 46" xfId="44861"/>
    <cellStyle name="Финансовый 8 46 2" xfId="44862"/>
    <cellStyle name="Финансовый 8 46 2 2" xfId="44863"/>
    <cellStyle name="Финансовый 8 46 3" xfId="44864"/>
    <cellStyle name="Финансовый 8 47" xfId="44865"/>
    <cellStyle name="Финансовый 8 47 2" xfId="44866"/>
    <cellStyle name="Финансовый 8 47 2 2" xfId="44867"/>
    <cellStyle name="Финансовый 8 47 3" xfId="44868"/>
    <cellStyle name="Финансовый 8 48" xfId="44869"/>
    <cellStyle name="Финансовый 8 48 2" xfId="44870"/>
    <cellStyle name="Финансовый 8 48 2 2" xfId="44871"/>
    <cellStyle name="Финансовый 8 48 3" xfId="44872"/>
    <cellStyle name="Финансовый 8 49" xfId="44873"/>
    <cellStyle name="Финансовый 8 49 2" xfId="44874"/>
    <cellStyle name="Финансовый 8 49 2 2" xfId="44875"/>
    <cellStyle name="Финансовый 8 49 3" xfId="44876"/>
    <cellStyle name="Финансовый 8 5" xfId="44877"/>
    <cellStyle name="Финансовый 8 50" xfId="44878"/>
    <cellStyle name="Финансовый 8 50 2" xfId="44879"/>
    <cellStyle name="Финансовый 8 50 2 2" xfId="44880"/>
    <cellStyle name="Финансовый 8 50 3" xfId="44881"/>
    <cellStyle name="Финансовый 8 51" xfId="44882"/>
    <cellStyle name="Финансовый 8 51 2" xfId="44883"/>
    <cellStyle name="Финансовый 8 51 2 2" xfId="44884"/>
    <cellStyle name="Финансовый 8 51 3" xfId="44885"/>
    <cellStyle name="Финансовый 8 52" xfId="44886"/>
    <cellStyle name="Финансовый 8 52 2" xfId="44887"/>
    <cellStyle name="Финансовый 8 52 2 2" xfId="44888"/>
    <cellStyle name="Финансовый 8 52 3" xfId="44889"/>
    <cellStyle name="Финансовый 8 53" xfId="44890"/>
    <cellStyle name="Финансовый 8 53 2" xfId="44891"/>
    <cellStyle name="Финансовый 8 53 2 2" xfId="44892"/>
    <cellStyle name="Финансовый 8 53 3" xfId="44893"/>
    <cellStyle name="Финансовый 8 54" xfId="44894"/>
    <cellStyle name="Финансовый 8 54 2" xfId="44895"/>
    <cellStyle name="Финансовый 8 54 2 2" xfId="44896"/>
    <cellStyle name="Финансовый 8 54 3" xfId="44897"/>
    <cellStyle name="Финансовый 8 55" xfId="44898"/>
    <cellStyle name="Финансовый 8 55 2" xfId="44899"/>
    <cellStyle name="Финансовый 8 55 2 2" xfId="44900"/>
    <cellStyle name="Финансовый 8 55 3" xfId="44901"/>
    <cellStyle name="Финансовый 8 56" xfId="44902"/>
    <cellStyle name="Финансовый 8 56 2" xfId="44903"/>
    <cellStyle name="Финансовый 8 56 2 2" xfId="44904"/>
    <cellStyle name="Финансовый 8 56 3" xfId="44905"/>
    <cellStyle name="Финансовый 8 57" xfId="44906"/>
    <cellStyle name="Финансовый 8 57 2" xfId="44907"/>
    <cellStyle name="Финансовый 8 57 2 2" xfId="44908"/>
    <cellStyle name="Финансовый 8 57 3" xfId="44909"/>
    <cellStyle name="Финансовый 8 58" xfId="44910"/>
    <cellStyle name="Финансовый 8 58 2" xfId="44911"/>
    <cellStyle name="Финансовый 8 58 2 2" xfId="44912"/>
    <cellStyle name="Финансовый 8 58 3" xfId="44913"/>
    <cellStyle name="Финансовый 8 59" xfId="44914"/>
    <cellStyle name="Финансовый 8 59 2" xfId="44915"/>
    <cellStyle name="Финансовый 8 59 2 2" xfId="44916"/>
    <cellStyle name="Финансовый 8 59 3" xfId="44917"/>
    <cellStyle name="Финансовый 8 6" xfId="44918"/>
    <cellStyle name="Финансовый 8 6 10" xfId="44919"/>
    <cellStyle name="Финансовый 8 6 11" xfId="44920"/>
    <cellStyle name="Финансовый 8 6 12" xfId="44921"/>
    <cellStyle name="Финансовый 8 6 13" xfId="44922"/>
    <cellStyle name="Финансовый 8 6 14" xfId="44923"/>
    <cellStyle name="Финансовый 8 6 15" xfId="44924"/>
    <cellStyle name="Финансовый 8 6 16" xfId="44925"/>
    <cellStyle name="Финансовый 8 6 17" xfId="44926"/>
    <cellStyle name="Финансовый 8 6 18" xfId="44927"/>
    <cellStyle name="Финансовый 8 6 19" xfId="44928"/>
    <cellStyle name="Финансовый 8 6 2" xfId="44929"/>
    <cellStyle name="Финансовый 8 6 20" xfId="44930"/>
    <cellStyle name="Финансовый 8 6 21" xfId="44931"/>
    <cellStyle name="Финансовый 8 6 22" xfId="44932"/>
    <cellStyle name="Финансовый 8 6 23" xfId="44933"/>
    <cellStyle name="Финансовый 8 6 24" xfId="44934"/>
    <cellStyle name="Финансовый 8 6 25" xfId="44935"/>
    <cellStyle name="Финансовый 8 6 26" xfId="44936"/>
    <cellStyle name="Финансовый 8 6 27" xfId="44937"/>
    <cellStyle name="Финансовый 8 6 28" xfId="44938"/>
    <cellStyle name="Финансовый 8 6 29" xfId="44939"/>
    <cellStyle name="Финансовый 8 6 3" xfId="44940"/>
    <cellStyle name="Финансовый 8 6 30" xfId="44941"/>
    <cellStyle name="Финансовый 8 6 31" xfId="44942"/>
    <cellStyle name="Финансовый 8 6 32" xfId="44943"/>
    <cellStyle name="Финансовый 8 6 33" xfId="44944"/>
    <cellStyle name="Финансовый 8 6 34" xfId="44945"/>
    <cellStyle name="Финансовый 8 6 35" xfId="44946"/>
    <cellStyle name="Финансовый 8 6 36" xfId="44947"/>
    <cellStyle name="Финансовый 8 6 37" xfId="44948"/>
    <cellStyle name="Финансовый 8 6 38" xfId="44949"/>
    <cellStyle name="Финансовый 8 6 39" xfId="44950"/>
    <cellStyle name="Финансовый 8 6 4" xfId="44951"/>
    <cellStyle name="Финансовый 8 6 40" xfId="44952"/>
    <cellStyle name="Финансовый 8 6 41" xfId="44953"/>
    <cellStyle name="Финансовый 8 6 42" xfId="44954"/>
    <cellStyle name="Финансовый 8 6 43" xfId="44955"/>
    <cellStyle name="Финансовый 8 6 44" xfId="44956"/>
    <cellStyle name="Финансовый 8 6 45" xfId="44957"/>
    <cellStyle name="Финансовый 8 6 46" xfId="44958"/>
    <cellStyle name="Финансовый 8 6 47" xfId="44959"/>
    <cellStyle name="Финансовый 8 6 48" xfId="44960"/>
    <cellStyle name="Финансовый 8 6 49" xfId="44961"/>
    <cellStyle name="Финансовый 8 6 5" xfId="44962"/>
    <cellStyle name="Финансовый 8 6 50" xfId="44963"/>
    <cellStyle name="Финансовый 8 6 51" xfId="44964"/>
    <cellStyle name="Финансовый 8 6 52" xfId="44965"/>
    <cellStyle name="Финансовый 8 6 53" xfId="44966"/>
    <cellStyle name="Финансовый 8 6 54" xfId="44967"/>
    <cellStyle name="Финансовый 8 6 55" xfId="44968"/>
    <cellStyle name="Финансовый 8 6 56" xfId="44969"/>
    <cellStyle name="Финансовый 8 6 57" xfId="44970"/>
    <cellStyle name="Финансовый 8 6 58" xfId="44971"/>
    <cellStyle name="Финансовый 8 6 59" xfId="44972"/>
    <cellStyle name="Финансовый 8 6 6" xfId="44973"/>
    <cellStyle name="Финансовый 8 6 60" xfId="44974"/>
    <cellStyle name="Финансовый 8 6 61" xfId="44975"/>
    <cellStyle name="Финансовый 8 6 62" xfId="44976"/>
    <cellStyle name="Финансовый 8 6 63" xfId="44977"/>
    <cellStyle name="Финансовый 8 6 64" xfId="44978"/>
    <cellStyle name="Финансовый 8 6 65" xfId="44979"/>
    <cellStyle name="Финансовый 8 6 66" xfId="44980"/>
    <cellStyle name="Финансовый 8 6 67" xfId="44981"/>
    <cellStyle name="Финансовый 8 6 68" xfId="44982"/>
    <cellStyle name="Финансовый 8 6 69" xfId="44983"/>
    <cellStyle name="Финансовый 8 6 7" xfId="44984"/>
    <cellStyle name="Финансовый 8 6 70" xfId="44985"/>
    <cellStyle name="Финансовый 8 6 71" xfId="44986"/>
    <cellStyle name="Финансовый 8 6 72" xfId="44987"/>
    <cellStyle name="Финансовый 8 6 73" xfId="44988"/>
    <cellStyle name="Финансовый 8 6 74" xfId="44989"/>
    <cellStyle name="Финансовый 8 6 75" xfId="44990"/>
    <cellStyle name="Финансовый 8 6 76" xfId="44991"/>
    <cellStyle name="Финансовый 8 6 77" xfId="44992"/>
    <cellStyle name="Финансовый 8 6 78" xfId="44993"/>
    <cellStyle name="Финансовый 8 6 79" xfId="44994"/>
    <cellStyle name="Финансовый 8 6 8" xfId="44995"/>
    <cellStyle name="Финансовый 8 6 80" xfId="44996"/>
    <cellStyle name="Финансовый 8 6 81" xfId="44997"/>
    <cellStyle name="Финансовый 8 6 82" xfId="44998"/>
    <cellStyle name="Финансовый 8 6 83" xfId="44999"/>
    <cellStyle name="Финансовый 8 6 84" xfId="45000"/>
    <cellStyle name="Финансовый 8 6 84 2" xfId="45001"/>
    <cellStyle name="Финансовый 8 6 85" xfId="45002"/>
    <cellStyle name="Финансовый 8 6 9" xfId="45003"/>
    <cellStyle name="Финансовый 8 60" xfId="45004"/>
    <cellStyle name="Финансовый 8 60 2" xfId="45005"/>
    <cellStyle name="Финансовый 8 60 2 2" xfId="45006"/>
    <cellStyle name="Финансовый 8 60 3" xfId="45007"/>
    <cellStyle name="Финансовый 8 61" xfId="45008"/>
    <cellStyle name="Финансовый 8 61 2" xfId="45009"/>
    <cellStyle name="Финансовый 8 61 2 2" xfId="45010"/>
    <cellStyle name="Финансовый 8 61 3" xfId="45011"/>
    <cellStyle name="Финансовый 8 62" xfId="45012"/>
    <cellStyle name="Финансовый 8 62 2" xfId="45013"/>
    <cellStyle name="Финансовый 8 62 2 2" xfId="45014"/>
    <cellStyle name="Финансовый 8 62 3" xfId="45015"/>
    <cellStyle name="Финансовый 8 63" xfId="45016"/>
    <cellStyle name="Финансовый 8 63 2" xfId="45017"/>
    <cellStyle name="Финансовый 8 63 2 2" xfId="45018"/>
    <cellStyle name="Финансовый 8 63 3" xfId="45019"/>
    <cellStyle name="Финансовый 8 64" xfId="45020"/>
    <cellStyle name="Финансовый 8 64 2" xfId="45021"/>
    <cellStyle name="Финансовый 8 64 2 2" xfId="45022"/>
    <cellStyle name="Финансовый 8 64 3" xfId="45023"/>
    <cellStyle name="Финансовый 8 65" xfId="45024"/>
    <cellStyle name="Финансовый 8 65 2" xfId="45025"/>
    <cellStyle name="Финансовый 8 65 2 2" xfId="45026"/>
    <cellStyle name="Финансовый 8 65 3" xfId="45027"/>
    <cellStyle name="Финансовый 8 66" xfId="45028"/>
    <cellStyle name="Финансовый 8 66 2" xfId="45029"/>
    <cellStyle name="Финансовый 8 66 2 2" xfId="45030"/>
    <cellStyle name="Финансовый 8 66 3" xfId="45031"/>
    <cellStyle name="Финансовый 8 67" xfId="45032"/>
    <cellStyle name="Финансовый 8 67 2" xfId="45033"/>
    <cellStyle name="Финансовый 8 67 2 2" xfId="45034"/>
    <cellStyle name="Финансовый 8 67 3" xfId="45035"/>
    <cellStyle name="Финансовый 8 68" xfId="45036"/>
    <cellStyle name="Финансовый 8 68 2" xfId="45037"/>
    <cellStyle name="Финансовый 8 68 2 2" xfId="45038"/>
    <cellStyle name="Финансовый 8 68 3" xfId="45039"/>
    <cellStyle name="Финансовый 8 69" xfId="45040"/>
    <cellStyle name="Финансовый 8 69 2" xfId="45041"/>
    <cellStyle name="Финансовый 8 69 2 2" xfId="45042"/>
    <cellStyle name="Финансовый 8 69 3" xfId="45043"/>
    <cellStyle name="Финансовый 8 7" xfId="45044"/>
    <cellStyle name="Финансовый 8 7 2" xfId="45045"/>
    <cellStyle name="Финансовый 8 7 2 2" xfId="45046"/>
    <cellStyle name="Финансовый 8 7 3" xfId="45047"/>
    <cellStyle name="Финансовый 8 70" xfId="45048"/>
    <cellStyle name="Финансовый 8 70 2" xfId="45049"/>
    <cellStyle name="Финансовый 8 70 2 2" xfId="45050"/>
    <cellStyle name="Финансовый 8 70 3" xfId="45051"/>
    <cellStyle name="Финансовый 8 71" xfId="45052"/>
    <cellStyle name="Финансовый 8 71 2" xfId="45053"/>
    <cellStyle name="Финансовый 8 71 2 2" xfId="45054"/>
    <cellStyle name="Финансовый 8 71 3" xfId="45055"/>
    <cellStyle name="Финансовый 8 72" xfId="45056"/>
    <cellStyle name="Финансовый 8 72 2" xfId="45057"/>
    <cellStyle name="Финансовый 8 72 2 2" xfId="45058"/>
    <cellStyle name="Финансовый 8 72 3" xfId="45059"/>
    <cellStyle name="Финансовый 8 73" xfId="45060"/>
    <cellStyle name="Финансовый 8 73 2" xfId="45061"/>
    <cellStyle name="Финансовый 8 73 2 2" xfId="45062"/>
    <cellStyle name="Финансовый 8 73 3" xfId="45063"/>
    <cellStyle name="Финансовый 8 74" xfId="45064"/>
    <cellStyle name="Финансовый 8 74 2" xfId="45065"/>
    <cellStyle name="Финансовый 8 74 2 2" xfId="45066"/>
    <cellStyle name="Финансовый 8 74 3" xfId="45067"/>
    <cellStyle name="Финансовый 8 75" xfId="45068"/>
    <cellStyle name="Финансовый 8 75 2" xfId="45069"/>
    <cellStyle name="Финансовый 8 75 2 2" xfId="45070"/>
    <cellStyle name="Финансовый 8 75 3" xfId="45071"/>
    <cellStyle name="Финансовый 8 76" xfId="45072"/>
    <cellStyle name="Финансовый 8 76 2" xfId="45073"/>
    <cellStyle name="Финансовый 8 76 2 2" xfId="45074"/>
    <cellStyle name="Финансовый 8 76 3" xfId="45075"/>
    <cellStyle name="Финансовый 8 77" xfId="45076"/>
    <cellStyle name="Финансовый 8 77 2" xfId="45077"/>
    <cellStyle name="Финансовый 8 77 2 2" xfId="45078"/>
    <cellStyle name="Финансовый 8 77 3" xfId="45079"/>
    <cellStyle name="Финансовый 8 78" xfId="45080"/>
    <cellStyle name="Финансовый 8 78 2" xfId="45081"/>
    <cellStyle name="Финансовый 8 78 2 2" xfId="45082"/>
    <cellStyle name="Финансовый 8 78 3" xfId="45083"/>
    <cellStyle name="Финансовый 8 79" xfId="45084"/>
    <cellStyle name="Финансовый 8 79 2" xfId="45085"/>
    <cellStyle name="Финансовый 8 79 2 2" xfId="45086"/>
    <cellStyle name="Финансовый 8 79 3" xfId="45087"/>
    <cellStyle name="Финансовый 8 8" xfId="45088"/>
    <cellStyle name="Финансовый 8 8 2" xfId="45089"/>
    <cellStyle name="Финансовый 8 8 2 2" xfId="45090"/>
    <cellStyle name="Финансовый 8 8 3" xfId="45091"/>
    <cellStyle name="Финансовый 8 80" xfId="45092"/>
    <cellStyle name="Финансовый 8 80 2" xfId="45093"/>
    <cellStyle name="Финансовый 8 80 2 2" xfId="45094"/>
    <cellStyle name="Финансовый 8 80 3" xfId="45095"/>
    <cellStyle name="Финансовый 8 81" xfId="45096"/>
    <cellStyle name="Финансовый 8 81 2" xfId="45097"/>
    <cellStyle name="Финансовый 8 81 2 2" xfId="45098"/>
    <cellStyle name="Финансовый 8 81 3" xfId="45099"/>
    <cellStyle name="Финансовый 8 82" xfId="45100"/>
    <cellStyle name="Финансовый 8 82 2" xfId="45101"/>
    <cellStyle name="Финансовый 8 82 2 2" xfId="45102"/>
    <cellStyle name="Финансовый 8 82 3" xfId="45103"/>
    <cellStyle name="Финансовый 8 83" xfId="45104"/>
    <cellStyle name="Финансовый 8 83 2" xfId="45105"/>
    <cellStyle name="Финансовый 8 83 2 2" xfId="45106"/>
    <cellStyle name="Финансовый 8 83 3" xfId="45107"/>
    <cellStyle name="Финансовый 8 84" xfId="45108"/>
    <cellStyle name="Финансовый 8 84 2" xfId="45109"/>
    <cellStyle name="Финансовый 8 84 2 2" xfId="45110"/>
    <cellStyle name="Финансовый 8 84 3" xfId="45111"/>
    <cellStyle name="Финансовый 8 85" xfId="45112"/>
    <cellStyle name="Финансовый 8 85 2" xfId="45113"/>
    <cellStyle name="Финансовый 8 85 2 2" xfId="45114"/>
    <cellStyle name="Финансовый 8 85 3" xfId="45115"/>
    <cellStyle name="Финансовый 8 86" xfId="45116"/>
    <cellStyle name="Финансовый 8 86 2" xfId="45117"/>
    <cellStyle name="Финансовый 8 86 2 2" xfId="45118"/>
    <cellStyle name="Финансовый 8 86 3" xfId="45119"/>
    <cellStyle name="Финансовый 8 87" xfId="45120"/>
    <cellStyle name="Финансовый 8 87 2" xfId="45121"/>
    <cellStyle name="Финансовый 8 87 2 2" xfId="45122"/>
    <cellStyle name="Финансовый 8 87 3" xfId="45123"/>
    <cellStyle name="Финансовый 8 88" xfId="45124"/>
    <cellStyle name="Финансовый 8 89" xfId="45125"/>
    <cellStyle name="Финансовый 8 89 2" xfId="45126"/>
    <cellStyle name="Финансовый 8 9" xfId="45127"/>
    <cellStyle name="Финансовый 8 9 2" xfId="45128"/>
    <cellStyle name="Финансовый 8 9 2 2" xfId="45129"/>
    <cellStyle name="Финансовый 8 9 3" xfId="45130"/>
    <cellStyle name="Финансовый 8 90" xfId="45131"/>
    <cellStyle name="Финансовый 8 91" xfId="45132"/>
    <cellStyle name="Финансовый 80" xfId="45133"/>
    <cellStyle name="Финансовый 81" xfId="45134"/>
    <cellStyle name="Финансовый 82" xfId="45135"/>
    <cellStyle name="Финансовый 83" xfId="45136"/>
    <cellStyle name="Финансовый 84" xfId="45137"/>
    <cellStyle name="Финансовый 85" xfId="45138"/>
    <cellStyle name="Финансовый 86" xfId="45139"/>
    <cellStyle name="Финансовый 87" xfId="45140"/>
    <cellStyle name="Финансовый 9" xfId="45141"/>
    <cellStyle name="Финансовый 9 10" xfId="45142"/>
    <cellStyle name="Финансовый 9 11" xfId="45143"/>
    <cellStyle name="Финансовый 9 12" xfId="45144"/>
    <cellStyle name="Финансовый 9 2" xfId="45145"/>
    <cellStyle name="Финансовый 9 2 2" xfId="45146"/>
    <cellStyle name="Финансовый 9 3" xfId="45147"/>
    <cellStyle name="Финансовый 9 4" xfId="45148"/>
    <cellStyle name="Финансовый 9 5" xfId="45149"/>
    <cellStyle name="Финансовый 9 6" xfId="45150"/>
    <cellStyle name="Финансовый 9 7" xfId="45151"/>
    <cellStyle name="Финансовый 9 8" xfId="45152"/>
    <cellStyle name="Финансовый 9 9" xfId="45153"/>
    <cellStyle name="Хороший 1" xfId="45154"/>
    <cellStyle name="Хороший 10" xfId="45155"/>
    <cellStyle name="Хороший 11" xfId="45156"/>
    <cellStyle name="Хороший 12" xfId="45157"/>
    <cellStyle name="Хороший 13" xfId="45158"/>
    <cellStyle name="Хороший 14" xfId="45159"/>
    <cellStyle name="Хороший 15" xfId="45160"/>
    <cellStyle name="Хороший 16" xfId="45161"/>
    <cellStyle name="Хороший 17" xfId="45162"/>
    <cellStyle name="Хороший 18" xfId="45163"/>
    <cellStyle name="Хороший 19" xfId="45164"/>
    <cellStyle name="Хороший 2" xfId="45165"/>
    <cellStyle name="Хороший 2 2" xfId="45166"/>
    <cellStyle name="Хороший 2 3" xfId="45167"/>
    <cellStyle name="Хороший 2 4" xfId="45168"/>
    <cellStyle name="Хороший 2 5" xfId="45169"/>
    <cellStyle name="Хороший 20" xfId="45170"/>
    <cellStyle name="Хороший 21" xfId="45171"/>
    <cellStyle name="Хороший 22" xfId="45172"/>
    <cellStyle name="Хороший 23" xfId="45173"/>
    <cellStyle name="Хороший 24" xfId="45174"/>
    <cellStyle name="Хороший 25" xfId="45175"/>
    <cellStyle name="Хороший 26" xfId="45176"/>
    <cellStyle name="Хороший 27" xfId="45177"/>
    <cellStyle name="Хороший 28" xfId="45178"/>
    <cellStyle name="Хороший 29" xfId="45179"/>
    <cellStyle name="Хороший 3" xfId="45180"/>
    <cellStyle name="Хороший 30" xfId="45181"/>
    <cellStyle name="Хороший 31" xfId="45182"/>
    <cellStyle name="Хороший 32" xfId="45183"/>
    <cellStyle name="Хороший 33" xfId="45184"/>
    <cellStyle name="Хороший 34" xfId="45185"/>
    <cellStyle name="Хороший 35" xfId="45186"/>
    <cellStyle name="Хороший 36" xfId="45187"/>
    <cellStyle name="Хороший 37" xfId="45188"/>
    <cellStyle name="Хороший 38" xfId="45189"/>
    <cellStyle name="Хороший 39" xfId="45190"/>
    <cellStyle name="Хороший 4" xfId="45191"/>
    <cellStyle name="Хороший 4 2" xfId="45192"/>
    <cellStyle name="Хороший 4 2 2" xfId="45193"/>
    <cellStyle name="Хороший 40" xfId="45194"/>
    <cellStyle name="Хороший 40 2" xfId="45195"/>
    <cellStyle name="Хороший 40 2 2" xfId="45196"/>
    <cellStyle name="Хороший 41" xfId="45197"/>
    <cellStyle name="Хороший 41 2" xfId="45198"/>
    <cellStyle name="Хороший 41 2 2" xfId="45199"/>
    <cellStyle name="Хороший 42" xfId="45200"/>
    <cellStyle name="Хороший 42 2" xfId="45201"/>
    <cellStyle name="Хороший 42 2 2" xfId="45202"/>
    <cellStyle name="Хороший 43" xfId="45203"/>
    <cellStyle name="Хороший 43 2" xfId="45204"/>
    <cellStyle name="Хороший 43 2 2" xfId="45205"/>
    <cellStyle name="Хороший 44" xfId="45206"/>
    <cellStyle name="Хороший 44 2" xfId="45207"/>
    <cellStyle name="Хороший 44 2 2" xfId="45208"/>
    <cellStyle name="Хороший 45" xfId="45209"/>
    <cellStyle name="Хороший 45 2" xfId="45210"/>
    <cellStyle name="Хороший 45 2 2" xfId="45211"/>
    <cellStyle name="Хороший 46" xfId="45212"/>
    <cellStyle name="Хороший 46 2" xfId="45213"/>
    <cellStyle name="Хороший 46 2 2" xfId="45214"/>
    <cellStyle name="Хороший 47" xfId="45215"/>
    <cellStyle name="Хороший 47 2" xfId="45216"/>
    <cellStyle name="Хороший 47 2 2" xfId="45217"/>
    <cellStyle name="Хороший 48" xfId="45218"/>
    <cellStyle name="Хороший 48 2" xfId="45219"/>
    <cellStyle name="Хороший 48 2 2" xfId="45220"/>
    <cellStyle name="Хороший 49" xfId="45221"/>
    <cellStyle name="Хороший 49 2" xfId="45222"/>
    <cellStyle name="Хороший 49 2 2" xfId="45223"/>
    <cellStyle name="Хороший 5" xfId="45224"/>
    <cellStyle name="Хороший 5 2" xfId="45225"/>
    <cellStyle name="Хороший 5 2 2" xfId="45226"/>
    <cellStyle name="Хороший 50" xfId="45227"/>
    <cellStyle name="Хороший 50 2" xfId="45228"/>
    <cellStyle name="Хороший 50 2 2" xfId="45229"/>
    <cellStyle name="Хороший 51" xfId="45230"/>
    <cellStyle name="Хороший 51 2" xfId="45231"/>
    <cellStyle name="Хороший 51 2 2" xfId="45232"/>
    <cellStyle name="Хороший 52" xfId="45233"/>
    <cellStyle name="Хороший 52 2" xfId="45234"/>
    <cellStyle name="Хороший 52 2 2" xfId="45235"/>
    <cellStyle name="Хороший 53" xfId="45236"/>
    <cellStyle name="Хороший 53 2" xfId="45237"/>
    <cellStyle name="Хороший 53 2 2" xfId="45238"/>
    <cellStyle name="Хороший 54" xfId="45239"/>
    <cellStyle name="Хороший 54 2" xfId="45240"/>
    <cellStyle name="Хороший 54 2 2" xfId="45241"/>
    <cellStyle name="Хороший 55" xfId="45242"/>
    <cellStyle name="Хороший 55 2" xfId="45243"/>
    <cellStyle name="Хороший 55 2 2" xfId="45244"/>
    <cellStyle name="Хороший 56" xfId="45245"/>
    <cellStyle name="Хороший 56 2" xfId="45246"/>
    <cellStyle name="Хороший 56 2 2" xfId="45247"/>
    <cellStyle name="Хороший 57" xfId="45248"/>
    <cellStyle name="Хороший 57 2" xfId="45249"/>
    <cellStyle name="Хороший 57 2 2" xfId="45250"/>
    <cellStyle name="Хороший 58" xfId="45251"/>
    <cellStyle name="Хороший 58 2" xfId="45252"/>
    <cellStyle name="Хороший 58 2 2" xfId="45253"/>
    <cellStyle name="Хороший 59" xfId="45254"/>
    <cellStyle name="Хороший 59 2" xfId="45255"/>
    <cellStyle name="Хороший 59 2 2" xfId="45256"/>
    <cellStyle name="Хороший 6" xfId="45257"/>
    <cellStyle name="Хороший 6 2" xfId="45258"/>
    <cellStyle name="Хороший 6 2 2" xfId="45259"/>
    <cellStyle name="Хороший 60" xfId="45260"/>
    <cellStyle name="Хороший 60 2" xfId="45261"/>
    <cellStyle name="Хороший 60 2 2" xfId="45262"/>
    <cellStyle name="Хороший 61" xfId="45263"/>
    <cellStyle name="Хороший 61 2" xfId="45264"/>
    <cellStyle name="Хороший 61 2 2" xfId="45265"/>
    <cellStyle name="Хороший 62" xfId="45266"/>
    <cellStyle name="Хороший 62 2" xfId="45267"/>
    <cellStyle name="Хороший 62 2 2" xfId="45268"/>
    <cellStyle name="Хороший 63" xfId="45269"/>
    <cellStyle name="Хороший 63 2" xfId="45270"/>
    <cellStyle name="Хороший 63 2 2" xfId="45271"/>
    <cellStyle name="Хороший 64" xfId="45272"/>
    <cellStyle name="Хороший 64 2" xfId="45273"/>
    <cellStyle name="Хороший 64 2 2" xfId="45274"/>
    <cellStyle name="Хороший 65" xfId="45275"/>
    <cellStyle name="Хороший 65 2" xfId="45276"/>
    <cellStyle name="Хороший 65 2 2" xfId="45277"/>
    <cellStyle name="Хороший 66" xfId="45278"/>
    <cellStyle name="Хороший 66 2" xfId="45279"/>
    <cellStyle name="Хороший 66 2 2" xfId="45280"/>
    <cellStyle name="Хороший 67" xfId="45281"/>
    <cellStyle name="Хороший 67 2" xfId="45282"/>
    <cellStyle name="Хороший 67 2 2" xfId="45283"/>
    <cellStyle name="Хороший 68" xfId="45284"/>
    <cellStyle name="Хороший 68 2" xfId="45285"/>
    <cellStyle name="Хороший 68 2 2" xfId="45286"/>
    <cellStyle name="Хороший 69" xfId="45287"/>
    <cellStyle name="Хороший 69 2" xfId="45288"/>
    <cellStyle name="Хороший 69 2 2" xfId="45289"/>
    <cellStyle name="Хороший 7" xfId="45290"/>
    <cellStyle name="Хороший 7 2" xfId="45291"/>
    <cellStyle name="Хороший 7 2 2" xfId="45292"/>
    <cellStyle name="Хороший 70" xfId="45293"/>
    <cellStyle name="Хороший 70 2" xfId="45294"/>
    <cellStyle name="Хороший 70 2 2" xfId="45295"/>
    <cellStyle name="Хороший 71" xfId="45296"/>
    <cellStyle name="Хороший 71 2" xfId="45297"/>
    <cellStyle name="Хороший 71 2 2" xfId="45298"/>
    <cellStyle name="Хороший 71 3" xfId="45299"/>
    <cellStyle name="Хороший 72" xfId="45300"/>
    <cellStyle name="Хороший 72 2" xfId="45301"/>
    <cellStyle name="Хороший 72 2 2" xfId="45302"/>
    <cellStyle name="Хороший 72 3" xfId="45303"/>
    <cellStyle name="Хороший 73" xfId="45304"/>
    <cellStyle name="Хороший 73 2" xfId="45305"/>
    <cellStyle name="Хороший 73 2 2" xfId="45306"/>
    <cellStyle name="Хороший 73 3" xfId="45307"/>
    <cellStyle name="Хороший 8" xfId="45308"/>
    <cellStyle name="Хороший 8 2" xfId="45309"/>
    <cellStyle name="Хороший 8 2 2" xfId="45310"/>
    <cellStyle name="Хороший 9" xfId="45311"/>
    <cellStyle name="Хороший 9 2" xfId="45312"/>
    <cellStyle name="Хороший 9 2 2" xfId="45313"/>
    <cellStyle name="Цена" xfId="45314"/>
    <cellStyle name="Цена 2" xfId="45315"/>
    <cellStyle name="Цена 2 2" xfId="45316"/>
    <cellStyle name="Цена 2 3" xfId="45317"/>
    <cellStyle name="Цена 3" xfId="45318"/>
    <cellStyle name="Цена 3 2" xfId="45319"/>
    <cellStyle name="Цена 3 3" xfId="45320"/>
    <cellStyle name="Цена 4" xfId="45321"/>
    <cellStyle name="Цена 4 2" xfId="45322"/>
    <cellStyle name="Цена 4 3" xfId="45323"/>
    <cellStyle name="Цена 5" xfId="45324"/>
    <cellStyle name="Цена 5 2" xfId="45325"/>
    <cellStyle name="Цена 5 3" xfId="45326"/>
    <cellStyle name="Цена 6" xfId="45327"/>
    <cellStyle name="Цена 6 2" xfId="45328"/>
    <cellStyle name="Цена 6 3" xfId="45329"/>
    <cellStyle name="Цена 7" xfId="45330"/>
    <cellStyle name="Цена 7 2" xfId="45331"/>
    <cellStyle name="Цена 7 3" xfId="45332"/>
    <cellStyle name="Цена 8" xfId="45333"/>
    <cellStyle name="Цена 9" xfId="45334"/>
    <cellStyle name="Числовой" xfId="45335"/>
    <cellStyle name="Џђћ–…ќ’ќ›‰" xfId="45336"/>
    <cellStyle name="Џђћ–…ќ’ќ›‰ 2" xfId="45337"/>
    <cellStyle name="Џђћ–…ќ’ќ›‰ 3" xfId="45338"/>
    <cellStyle name="ШАУ" xfId="45339"/>
    <cellStyle name="ШАУ 2" xfId="45340"/>
    <cellStyle name="ШАУ 2 10" xfId="45341"/>
    <cellStyle name="ШАУ 2 2" xfId="45342"/>
    <cellStyle name="ШАУ 2 2 2" xfId="45343"/>
    <cellStyle name="ШАУ 2 2 3" xfId="45344"/>
    <cellStyle name="ШАУ 2 2 4" xfId="45345"/>
    <cellStyle name="ШАУ 2 3" xfId="45346"/>
    <cellStyle name="ШАУ 2 3 2" xfId="45347"/>
    <cellStyle name="ШАУ 2 3 3" xfId="45348"/>
    <cellStyle name="ШАУ 2 3 4" xfId="45349"/>
    <cellStyle name="ШАУ 2 4" xfId="45350"/>
    <cellStyle name="ШАУ 2 4 2" xfId="45351"/>
    <cellStyle name="ШАУ 2 4 3" xfId="45352"/>
    <cellStyle name="ШАУ 2 4 4" xfId="45353"/>
    <cellStyle name="ШАУ 2 5" xfId="45354"/>
    <cellStyle name="ШАУ 2 5 2" xfId="45355"/>
    <cellStyle name="ШАУ 2 5 3" xfId="45356"/>
    <cellStyle name="ШАУ 2 5 4" xfId="45357"/>
    <cellStyle name="ШАУ 2 6" xfId="45358"/>
    <cellStyle name="ШАУ 2 6 2" xfId="45359"/>
    <cellStyle name="ШАУ 2 6 3" xfId="45360"/>
    <cellStyle name="ШАУ 2 6 4" xfId="45361"/>
    <cellStyle name="ШАУ 2 7" xfId="45362"/>
    <cellStyle name="ШАУ 2 7 2" xfId="45363"/>
    <cellStyle name="ШАУ 2 7 3" xfId="45364"/>
    <cellStyle name="ШАУ 2 7 4" xfId="45365"/>
    <cellStyle name="ШАУ 2 8" xfId="45366"/>
    <cellStyle name="ШАУ 2 9" xfId="45367"/>
    <cellStyle name="ШАУ 3" xfId="45368"/>
    <cellStyle name="ШАУ 3 2" xfId="45369"/>
    <cellStyle name="ШАУ 3 3" xfId="45370"/>
    <cellStyle name="ШАУ 3 4" xfId="45371"/>
    <cellStyle name="ШАУ 4" xfId="45372"/>
    <cellStyle name="ШАУ 4 2" xfId="45373"/>
    <cellStyle name="ШАУ 4 3" xfId="45374"/>
    <cellStyle name="ШАУ 4 4" xfId="45375"/>
    <cellStyle name="ШАУ 5" xfId="45376"/>
    <cellStyle name="ШАУ 6" xfId="45377"/>
    <cellStyle name="ШАУ 7" xfId="45378"/>
    <cellStyle name="똿뗦먛귟 [0.00]_PRODUCT DETAIL Q1" xfId="45379"/>
    <cellStyle name="똿뗦먛귟_PRODUCT DETAIL Q1" xfId="45380"/>
    <cellStyle name="믅됞 [0.00]_PRODUCT DETAIL Q1" xfId="45381"/>
    <cellStyle name="믅됞_PRODUCT DETAIL Q1" xfId="45382"/>
    <cellStyle name="뷭?_BOOKSHIP" xfId="45383"/>
    <cellStyle name="콤마 [0]_1202" xfId="45384"/>
    <cellStyle name="콤마_1202" xfId="45385"/>
    <cellStyle name="통화 [0]_1202" xfId="45386"/>
    <cellStyle name="통화_1202" xfId="45387"/>
    <cellStyle name="표준_(정보부문)월별인원계획" xfId="45388"/>
    <cellStyle name="常规_aa" xfId="453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91" Type="http://schemas.openxmlformats.org/officeDocument/2006/relationships/styles" Target="styles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92" Type="http://schemas.openxmlformats.org/officeDocument/2006/relationships/sharedStrings" Target="sharedStrings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93" Type="http://schemas.openxmlformats.org/officeDocument/2006/relationships/calcChain" Target="calcChain.xml"/><Relationship Id="rId13" Type="http://schemas.openxmlformats.org/officeDocument/2006/relationships/externalLink" Target="externalLinks/externalLink7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188" Type="http://schemas.openxmlformats.org/officeDocument/2006/relationships/externalLink" Target="externalLinks/externalLink182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externalLink" Target="externalLinks/externalLink1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externalLink" Target="externalLinks/externalLink178.xml"/><Relationship Id="rId189" Type="http://schemas.openxmlformats.org/officeDocument/2006/relationships/externalLink" Target="externalLinks/externalLink18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90" Type="http://schemas.openxmlformats.org/officeDocument/2006/relationships/theme" Target="theme/theme1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7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externalLink" Target="externalLinks/externalLink180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87" Type="http://schemas.openxmlformats.org/officeDocument/2006/relationships/externalLink" Target="externalLinks/externalLink181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RA\FINMOD\ECKICH8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TCHET2000\jule-september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2;&#1091;&#1087;&#1086;&#1083;\&#1080;&#1089;&#1093;&#1086;&#1076;&#1085;&#1099;&#1077;%20&#1076;&#1072;&#1085;&#1085;&#1099;&#1077;\Kupol%202009%20Prod%20R2_NB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Vasily.nikitin\Local%20Settings\Temporary%20Internet%20Files\OLK6C\B1%20KCC_12.07%20Reporting%20packag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Taxes%20Combined%20Leadsheet%202003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wajiha.kiani\Local%20Settings\Temporary%20Internet%20Files\Content.Outlook\JE8MDGNF\Regina%20WoottonFourth%20Train%20Project\Risk\Train%204%20Risk%20Analysis%20Dec05\Trn4%20Risk%20model%20-%2011-30-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FEA%20Model-R3.4-comment%20w%20cont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&#1052;&#1086;&#1080;%20&#1076;&#1086;&#1082;&#1091;&#1084;&#1077;&#1085;&#1090;&#1099;\&#1089;&#1088;&#1077;&#1076;&#1085;&#1077;&#1089;&#1088;&#1086;&#1095;&#1085;&#1099;&#1081;%20&#1090;&#1072;&#1088;&#1080;&#1092;\740\&#1084;&#1086;&#1076;&#1077;&#1083;&#110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TEMP\TEMP\TEMP\TEMP\TEMP\TEMP\TEMP\TEMP\TEMP\TEMP\TEMP\TEMP\TEMP\TEMP\TEMP\TEMP\VVV\bs1999\aug99\IAS089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wajiha.kiani\Local%20Settings\Temporary%20Internet%20Files\Content.Outlook\JE8MDGNF\Regina%20WoottonDevelopment\Factored%20-%20Summary%20bp%20SYSTEM%20rev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akhmys\dfs\ifrs\&#1071;&#1053;&#1042;&#1040;&#1056;&#1068;%202007\&#1040;&#1082;&#1073;&#1091;&#1083;&#1072;&#1082;\&#1086;&#1090;&#1095;&#1077;&#1090;%20&#1084;&#1089;&#1092;&#1086;%20&#1079;&#1072;%20&#1103;&#1085;&#1074;&#1072;&#1088;&#110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48;&#1054;&#1053;\&#1052;&#1086;&#1080;%20&#1076;&#1086;&#1082;&#1091;&#1084;&#1077;&#1085;&#1090;&#1099;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_&#1087;&#1086;_&#1075;&#1086;&#1088;&#1085;&#1086;&#1084;&#1091;_&#1086;&#1073;&#1086;&#1088;&#1091;&#1076;&#1086;&#1074;&#1072;&#1085;&#1080;&#1102;_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urambayeva\My%20Documents\Clients\KAZOIL\Audit%201999-2002%20PIU\pbc\OTCHET1999\april-june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wajiha.kiani\Local%20Settings\Temporary%20Internet%20Files\Content.Outlook\JE8MDGNF\Regina%20WoottonProgram%20Files\AspenTech\Aspen%20Icarus%202004.2\ic_cache\Reporter\Templates\ProjectTemplate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Finance\03_Planning\Budget%202009\Financial%20budget\KCC\10.10.2008\KCC%20Budget%202009%20v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lenT\&#1052;&#1086;&#1080;%20&#1076;&#1086;&#1082;&#1091;&#1084;&#1077;&#1085;&#1090;&#1099;\&#1040;&#1085;&#1072;&#1083;&#1080;&#1079;%20&#1089;&#1077;&#1073;&#1077;&#1089;&#1090;&#1086;&#1080;&#1084;&#1086;&#1089;&#1090;&#1080;\2009\Documents%20and%20Settings\vadimp\&#1052;&#1086;&#1080;%20&#1076;&#1086;&#1082;&#1091;&#1084;&#1077;&#1085;&#1090;&#1099;\IFRS\Finale%20reports\Financials%202007\KCC%2012%20Financials%2007\12%20REPORT%202007\ERAFinancials\Excel\A-finance%20v0.5xll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user\&#1052;&#1086;&#1080;%20&#1076;&#1086;&#1082;&#1091;&#1084;&#1077;&#1085;&#1090;&#1099;\1_Work\1_Audit\2006\2006-12\1_General%20File\0_Group\B1%20KCC_06.12%20Reporting%20package_MASTER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Finance\01_Reports\Management%20Reports\03_MFR\2008\MFR%20January%202008\EG\MFR_January%202008_final_V3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4.2\ic_cache\Reporter\Templates\ProjectTemplat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55;&#1086;&#1083;&#1080;&#1084;&#1077;&#1090;&#1072;&#1083;&#1083;\&#1058;&#1069;&#1054;%20&#1051;&#1091;&#1085;&#1085;&#1086;&#1077;\&#1058;&#1086;&#1084;%205\&#1069;&#1082;&#1054;\&#1058;&#1069;&#1054;%20&#1051;&#1091;&#1085;&#1085;&#1086;&#1077;_15.08.05\KIR-ZAPISKA\&#1055;&#1088;&#1086;&#1077;&#1082;&#1090;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2\Local%20Settings\Temporary%20Internet%20Files\OLK60\&#1041;&#1080;&#1088;&#1091;&#1083;&#1080;&#1085;&#1072;1&#1082;&#1074;2004\9&#1084;&#1077;&#1089;2004&#1075;&#1041;&#1080;&#1088;&#1091;&#1083;&#1080;&#1085;&#1086;&#1081;&#1057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2;&#1080;&#1090;&#1072;&#1083;&#1080;&#1081;\c\&#1056;&#1072;&#1073;&#1086;&#1095;&#1080;&#1077;%20&#1076;&#1086;&#1082;&#1091;&#1084;&#1077;&#1085;&#1090;&#1099;\&#1059;&#1050;%20&#1043;&#1050;&#1055;%20&#1042;&#1086;&#1076;&#1086;&#1082;&#1072;&#1085;&#1072;&#1083;\&#1056;&#1072;&#1073;&#1086;&#1095;&#1080;&#1077;%20&#1090;&#1072;&#1073;&#1083;&#1080;&#1094;&#1099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69;&#1082;&#1089;&#1087;&#1077;&#1088;&#1090;&#1080;&#1079;&#1099;\2006%20&#1075;&#1086;&#1076;\&#1050;&#1091;&#1088;&#1072;&#1085;&#1072;&#1093;\&#1090;&#1077;&#1081;&#1083;&#1086;&#1088;_&#1085;&#1072;_&#1074;&#1089;&#1077;_&#1079;&#1072;&#1087;&#1072;&#1089;&#1099;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91;&#1085;&#1072;-&#1079;&#1072;&#1087;&#1080;&#1089;&#1082;&#1072;-&#1072;&#1088;&#1093;&#1080;&#1074;\TOM2\GRAFIC4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72;&#1090;&#1072;\Rodin_Alexey\&#1050;&#1091;&#1087;&#1086;&#1083;\04_05\&#1069;&#1082;&#1086;&#1085;&#1086;&#1084;&#1080;&#1082;&#1072;_4&#1074;&#1072;&#1088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USER\MANAT\CREDITY\REGION\ARHIV\OBL_CRED_30-06-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&#1073;&#1091;&#1093;&#1086;&#1090;&#1095;&#1077;&#1090;%20&#1092;5%20&#1079;&#1072;%209%20&#1084;&#1077;&#1089;.%20&#1086;&#1082;&#1086;&#1085;&#1095;&#1072;&#1090;&#1077;&#1083;&#1100;&#1085;&#1086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st\Docum-03\Plan\&#1087;&#1083;&#1072;&#1085;&#1099;%20&#1088;.&#1077;.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katerinaV\AppData\Local\Microsoft\Windows\INetCache\Content.Outlook\JIJP6CMU\&#1048;&#1089;&#1087;&#1086;&#1083;&#1085;&#1077;&#1085;&#1080;&#1077;%20&#1050;&#1055;_&#1055;&#1058;&#1069;%2012_2018,&#1086;&#1087;&#1077;&#1088;,%20&#1073;&#1091;&#1093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ITENZHA\aws\DOCUME~1\RomanR\LOCALS~1\Temp\c.notes.data\&#1054;&#1089;&#1085;&#1086;&#1074;&#1085;&#1099;&#1077;%20&#8470;2\&#1060;&#1086;&#1088;&#1084;&#1099;%20&#1086;&#1090;&#1095;&#1077;&#1090;&#1085;&#1086;&#1089;&#1090;\&#1058;&#1077;&#1082;&#1091;&#1097;&#1080;&#1077;\&#1054;&#1090;&#1095;&#1077;&#1090;%20&#1054;&#1090;&#1076;&#1077;&#1083;%20&#1073;&#1091;&#1093;.&#1091;&#1095;&#1077;&#1090;%20&#1079;&#1072;%202001&#1075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01_My%20documents\08_Interim%20FD\02_Financial%20reporting\01_Reporting%20packages\Consolidation\&#1050;&#1072;&#1088;&#1090;&#1086;&#1095;&#1082;&#1072;%206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PEA%202%20Model-R3%205-comment%20w%20cont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wajiha.kiani\Local%20Settings\Temporary%20Internet%20Files\Content.Outlook\JE8MDGNF\Regina%20WoottonProgram%20Files\AspenTech\Aspen%20Icarus%202006\Data\Reporter\Templates\ProjectTemplat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5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Reporting\Budget\2011\q1\For%20Hyperion\Q1%20Forecast%202010%20to%20Hyper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S\Reporting\AES%20Eki\Financials\02.%20Kazakhmys%20Reporting%20package\03.%20Budget\Budget%202009-2010\DES\Eki_Budget_2010-2011v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~1\BORIS~1.NIK\LOCALS~1\Temp\Rar$DI00.922\B1%20GRP_05.08%20Consolidation_v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My%20Documents\RKaz\Maikuben\Report\2004\April\CONV_FILE_APR_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01_My%20documents\07_Fin%20dep\01_Group\01_Consolidated%20FS's\04_Trial%20balances%202008\B1%20GRP_05.08%20Consolidation_v3\B1%20GRP_05.08%20Consolidation_v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PROJECT\Makmal_Und\Texnol_Mk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urtseva\&#1052;&#1086;&#1080;%20&#1076;&#1086;&#1082;&#1091;&#1084;&#1077;&#1085;&#1090;&#1099;\&#1089;&#1088;&#1077;&#1076;&#1085;&#1077;&#1089;&#1088;&#1086;&#1095;&#1085;&#1099;&#1081;%20&#1090;&#1072;&#1088;&#1080;&#1092;\&#1090;&#1072;&#1073;&#1083;&#1080;&#1094;&#1099;\Disk_D\GAAP\2003\04%20April%202003\Model\UKTETS\Updated%20Templates\Business%2021.08.02\2003%20Altai%20-%20bus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AES\Reporting\AES%20Eki\Financials\Comshare\2008\05%20May%2008\Conv%20File\Eki%20Conv%20May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&#1052;&#1072;&#1076;&#1080;&#1085;&#1072;\My%20Documents\Budget\Budget%202006%20Documents%20provided%20by%20Andrew\Production%20data%202006%20v.1.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Documents%20and%20Settings\Regina.Wootton\Local%20Settings\Temporary%20Internet%20Files\OLK82\Def-Feasibility\Major%20Mechanical%20Equipment%20Lis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Audit\Clients\Shirvan%20oil\FS%20&amp;%20Reports\Financials\F-1,2,3_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Klara.TURGAI\&#1052;&#1086;&#1080;%20&#1076;&#1086;&#1082;&#1091;&#1084;&#1077;&#1085;&#1090;&#1099;\TP_Reports\TP%20022-037_040-041%20&#1044;&#1077;&#1073;&#1080;&#1090;&#1086;&#1088;&#1089;&#1082;&#1086;-&#1082;&#1088;&#1077;&#1076;&#1080;&#1090;&#1086;&#1088;&#1089;&#1082;&#1072;&#1103;%20&#1079;&#1072;&#1076;&#1086;&#1083;&#1078;&#1077;&#1085;&#1085;&#1086;&#1089;&#1090;&#1100;%20(&#1090;&#1077;&#1085;&#1075;&#1077;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0;&#1091;&#1087;&#1086;&#1083;\04_05\&#1069;&#1082;&#1086;&#1085;&#1086;&#1084;&#1080;&#1082;&#1072;_4&#1074;&#1072;&#1088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srv02\company\Projects\0207%20Goldbelt\Estimates%20and%20Financials\Capital%20Cost%20Options\Dry%20Tailings%20Stacker%20estimate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\Makmal_Und\Texnol_Mk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6;&#1084;&#1084;&#1077;&#1085;&#1090;&#1072;&#1088;&#1080;&#1080;%20&#1082;%20&#1054;&#1090;&#1095;&#1077;&#1090;&#1091;\Documents%20and%20Settings\ElenaYa\Local%20Settings\Temporary%20Internet%20Files\Content.Outlook\84GVXCZ3\&#1086;&#1090;&#1095;&#1077;&#1090;%20%2008.07.1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9;&#1090;&#1072;&#1085;&#1072;%20&#1050;&#1055;%202014\Equipment%20Summary%20Master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12\c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lcolmh\projects\My%20Documents\MAHOPE\7460BQ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Soloto\&#1050;&#1091;&#1087;&#1086;&#1083;\2007\&#1050;&#1091;&#1087;&#1086;&#1083;_&#1058;&#1069;&#1054;_&#1082;&#1086;&#1085;&#1076;&#1080;&#1094;&#1080;&#1081;_2006_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\Letterheads\FX\NBCurrency%202003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nstantinChe\&#1052;&#1086;&#1080;%20&#1076;&#1086;&#1082;&#1091;&#1084;&#1077;&#1085;&#1090;&#1099;\&#1076;&#1083;&#1103;%20&#1090;&#1072;&#1088;&#1080;&#1092;&#1072;%20&#1085;&#1072;%202012%20&#1075;&#1086;&#1076;\&#1052;&#1086;&#1080;%20&#1088;&#1080;&#1089;&#1091;&#1085;&#1082;&#1080;\&#1053;&#1086;&#1074;&#1072;&#1103;%20&#1087;&#1072;&#1087;&#1082;&#1072;\&#1082;&#1072;&#1088;&#1090;&#1072;%20&#1082;&#1074;&#1072;&#1088;&#1090;&#1072;&#1083;&#1086;&#1074;%20&#1080;%20&#1084;&#1080;&#1082;&#1088;&#1086;&#1088;&#1072;&#1081;&#1086;&#1085;&#1086;&#1074;%20&#1075;.&#1046;&#1077;&#1079;&#1082;&#1072;&#1079;&#1075;&#1072;&#1085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rlenT\&#1052;&#1086;&#1080;%20&#1076;&#1086;&#1082;&#1091;&#1084;&#1077;&#1085;&#1090;&#1099;\&#1046;&#1086;&#1083;&#1072;&#1084;&#1072;&#1085;&#1086;&#1074;&#1086;&#1081;%20&#1043;.&#1041;\&#1084;&#1072;&#1088;&#1090;\&#1044;&#1080;&#1085;&#1072;&#1084;&#1080;&#1082;&#1072;%20&#1089;-&#1089;&#1090;&#1080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!&#1055;&#1069;&#1054;\&#1055;&#1056;%20&#1053;&#1091;&#1088;&#1082;&#1072;&#1079;&#1075;&#1072;&#1085;%20&#1043;&#1091;&#1083;&#1100;&#1084;&#1080;&#1088;&#1072;\&#1053;&#1054;&#1060;%20&#1074;&#1072;&#1088;-&#1090;&#1099;%20&#1089;&#1090;&#1088;&#1072;&#1090;&#1077;&#1075;.%20&#1087;&#1083;&#1072;&#1085;&#1080;&#1088;-&#1103;\Documents%20and%20Settings\anna.KAZAKHMYS.000\&#1052;&#1086;&#1080;%20&#1076;&#1086;&#1082;&#1091;&#1084;&#1077;&#1085;&#1090;&#1099;\&#1055;&#1083;&#1072;&#1085;&#1099;\&#1055;&#1083;&#1072;&#1085;%202010\Post\Docum-03\Plan\&#1087;&#1083;&#1072;&#1085;&#1099;%20&#1088;.&#1077;.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  <sheetName val="E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lib"/>
      <sheetName val="Статьи"/>
      <sheetName val="Форма2"/>
      <sheetName val="Данные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  <sheetName val="stripping (2)"/>
      <sheetName val="Горячее_водоснабжение_лет"/>
      <sheetName val="Горячее_водоснабжение_зим"/>
      <sheetName val="Отопление"/>
      <sheetName val="Вентиляция"/>
      <sheetName val="Equip HR"/>
      <sheetName val="Travel &amp; Fuel"/>
      <sheetName val="ао"/>
      <sheetName val="M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8_NPV_1"/>
      <sheetName val="Горячее_водоснабжение_лет"/>
      <sheetName val="Горячее_водоснабжение_зим"/>
      <sheetName val="Somprof111"/>
      <sheetName val="Finance &amp; Economic Data"/>
      <sheetName val="Cash Flow &amp; Coverages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Input"/>
      <sheetName val="Reference #'s"/>
      <sheetName val="KCC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"/>
      <sheetName val="Depr (3)"/>
      <sheetName val="Fm (3)"/>
      <sheetName val="Depr (2)"/>
      <sheetName val="Fm (2)"/>
      <sheetName val="Depr"/>
      <sheetName val="Shifr"/>
      <sheetName val="Sens_P"/>
      <sheetName val="Sens_G"/>
      <sheetName val="Sens_C &amp; E"/>
      <sheetName val="Горячее_водоснабжение_лет"/>
      <sheetName val="Горячее_водоснабжение_зим"/>
      <sheetName val="Major Maint"/>
      <sheetName val="ECKICH8"/>
      <sheetName val="_Summary"/>
      <sheetName val="Input"/>
      <sheetName val="Inventory"/>
      <sheetName val="K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US Dollar 2003"/>
      <sheetName val="SDR 2003"/>
      <sheetName val="BY Line Item"/>
      <sheetName val="KCC"/>
      <sheetName val="Проек_расх"/>
      <sheetName val="Проч_расх_"/>
      <sheetName val="US_Dollar_2003"/>
      <sheetName val="SDR_2003"/>
      <sheetName val="BY_Line_Item"/>
      <sheetName val="jule-september2000"/>
      <sheetName val="hiddenА"/>
      <sheetName val="Captions"/>
      <sheetName val="K31X"/>
      <sheetName val="Consolidator Inputs"/>
      <sheetName val="Control"/>
      <sheetName val="Language"/>
      <sheetName val="Configuration"/>
      <sheetName val="Lists"/>
      <sheetName val="Checks"/>
      <sheetName val="SETUP"/>
      <sheetName val="B-4"/>
      <sheetName val="Reference #'s"/>
      <sheetName val="Fm"/>
      <sheetName val="Major Maint"/>
      <sheetName val="A-20"/>
      <sheetName val="Staff"/>
      <sheetName val="Main Menu"/>
      <sheetName val="31.12.03"/>
      <sheetName val="Hidden"/>
      <sheetName val="HypInflInd"/>
      <sheetName val="Grouplist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Проек_расх"/>
      <sheetName val="Проч_расх_"/>
      <sheetName val="Catalogue"/>
      <sheetName val="KCC"/>
      <sheetName val="прочие"/>
      <sheetName val="SETUP"/>
      <sheetName val="ФОИ-Сен25.12"/>
      <sheetName val="Concentrate"/>
      <sheetName val="Excess Calc Payroll"/>
      <sheetName val="finbal10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#ССЫЛКА"/>
      <sheetName val="DCF"/>
      <sheetName val="ATI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KCC"/>
      <sheetName val="Статьи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Input"/>
      <sheetName val="Статьи"/>
      <sheetName val="Fm"/>
      <sheetName val="Cost 99v98"/>
      <sheetName val="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</sheetNames>
    <sheetDataSet>
      <sheetData sheetId="0">
        <row r="38">
          <cell r="F38">
            <v>15303.4939789781</v>
          </cell>
        </row>
      </sheetData>
      <sheetData sheetId="1">
        <row r="208">
          <cell r="C208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208">
          <cell r="C208">
            <v>0.18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</sheetNames>
    <sheetDataSet>
      <sheetData sheetId="0" refreshError="1"/>
      <sheetData sheetId="1" refreshError="1">
        <row r="6">
          <cell r="B6">
            <v>1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Статьи"/>
      <sheetName val="Inventory"/>
      <sheetName val="const"/>
      <sheetName val="capex 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</row>
        <row r="5"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0</v>
          </cell>
        </row>
        <row r="7">
          <cell r="F7">
            <v>22196</v>
          </cell>
          <cell r="H7">
            <v>0</v>
          </cell>
          <cell r="I7">
            <v>22196</v>
          </cell>
          <cell r="J7">
            <v>0</v>
          </cell>
          <cell r="K7">
            <v>22196</v>
          </cell>
          <cell r="M7">
            <v>70522</v>
          </cell>
        </row>
        <row r="8">
          <cell r="F8">
            <v>2139</v>
          </cell>
          <cell r="H8">
            <v>0</v>
          </cell>
          <cell r="I8">
            <v>2139</v>
          </cell>
          <cell r="J8">
            <v>0</v>
          </cell>
          <cell r="K8">
            <v>2139</v>
          </cell>
          <cell r="M8">
            <v>73976</v>
          </cell>
        </row>
        <row r="9">
          <cell r="F9">
            <v>-1650</v>
          </cell>
          <cell r="H9">
            <v>0</v>
          </cell>
          <cell r="I9">
            <v>-1650</v>
          </cell>
          <cell r="J9">
            <v>0</v>
          </cell>
          <cell r="K9">
            <v>-1650</v>
          </cell>
          <cell r="M9">
            <v>-433</v>
          </cell>
        </row>
        <row r="10">
          <cell r="F10">
            <v>-4006</v>
          </cell>
          <cell r="H10">
            <v>0</v>
          </cell>
          <cell r="I10">
            <v>-4006</v>
          </cell>
          <cell r="J10">
            <v>0</v>
          </cell>
          <cell r="K10">
            <v>-4006</v>
          </cell>
          <cell r="M10">
            <v>27282</v>
          </cell>
        </row>
        <row r="11">
          <cell r="F11">
            <v>7</v>
          </cell>
          <cell r="H11">
            <v>0</v>
          </cell>
          <cell r="I11">
            <v>7</v>
          </cell>
          <cell r="J11">
            <v>0</v>
          </cell>
          <cell r="K11">
            <v>7</v>
          </cell>
          <cell r="M11">
            <v>0</v>
          </cell>
        </row>
        <row r="12">
          <cell r="F12">
            <v>515</v>
          </cell>
          <cell r="H12">
            <v>0</v>
          </cell>
          <cell r="I12">
            <v>515</v>
          </cell>
          <cell r="J12">
            <v>0</v>
          </cell>
          <cell r="K12">
            <v>515</v>
          </cell>
          <cell r="M12">
            <v>3206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-29683</v>
          </cell>
          <cell r="H14">
            <v>0</v>
          </cell>
          <cell r="I14">
            <v>-29683</v>
          </cell>
          <cell r="J14">
            <v>0</v>
          </cell>
          <cell r="K14">
            <v>-29683</v>
          </cell>
          <cell r="M14">
            <v>-72737</v>
          </cell>
        </row>
        <row r="15">
          <cell r="F15">
            <v>-10482</v>
          </cell>
          <cell r="H15">
            <v>0</v>
          </cell>
          <cell r="I15">
            <v>-10482</v>
          </cell>
          <cell r="J15">
            <v>0</v>
          </cell>
          <cell r="K15">
            <v>-10482</v>
          </cell>
          <cell r="M15">
            <v>101816</v>
          </cell>
        </row>
        <row r="16">
          <cell r="F16">
            <v>-10482</v>
          </cell>
          <cell r="H16">
            <v>0</v>
          </cell>
          <cell r="I16">
            <v>-10482</v>
          </cell>
          <cell r="J16">
            <v>0</v>
          </cell>
          <cell r="K16">
            <v>-10482</v>
          </cell>
          <cell r="M16">
            <v>101816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6">
          <cell r="F6">
            <v>22196</v>
          </cell>
          <cell r="G6">
            <v>0</v>
          </cell>
          <cell r="H6">
            <v>22196</v>
          </cell>
          <cell r="I6">
            <v>0</v>
          </cell>
          <cell r="J6">
            <v>22196</v>
          </cell>
          <cell r="K6">
            <v>70522</v>
          </cell>
        </row>
        <row r="7">
          <cell r="F7">
            <v>2139</v>
          </cell>
          <cell r="G7">
            <v>0</v>
          </cell>
          <cell r="H7">
            <v>2139</v>
          </cell>
          <cell r="I7">
            <v>0</v>
          </cell>
          <cell r="J7">
            <v>2139</v>
          </cell>
          <cell r="K7">
            <v>73976</v>
          </cell>
        </row>
        <row r="8">
          <cell r="F8">
            <v>-1650</v>
          </cell>
          <cell r="G8">
            <v>0</v>
          </cell>
          <cell r="H8">
            <v>-1650</v>
          </cell>
          <cell r="I8">
            <v>0</v>
          </cell>
          <cell r="J8">
            <v>-1650</v>
          </cell>
          <cell r="K8">
            <v>-433</v>
          </cell>
        </row>
        <row r="9">
          <cell r="F9">
            <v>-4006</v>
          </cell>
          <cell r="G9">
            <v>0</v>
          </cell>
          <cell r="H9">
            <v>-4006</v>
          </cell>
          <cell r="I9">
            <v>0</v>
          </cell>
          <cell r="J9">
            <v>-4006</v>
          </cell>
          <cell r="K9">
            <v>27282</v>
          </cell>
        </row>
        <row r="10">
          <cell r="F10">
            <v>7</v>
          </cell>
          <cell r="G10">
            <v>0</v>
          </cell>
          <cell r="H10">
            <v>7</v>
          </cell>
          <cell r="I10">
            <v>0</v>
          </cell>
          <cell r="J10">
            <v>7</v>
          </cell>
          <cell r="K10">
            <v>0</v>
          </cell>
        </row>
        <row r="11">
          <cell r="F11">
            <v>515</v>
          </cell>
          <cell r="G11">
            <v>0</v>
          </cell>
          <cell r="H11">
            <v>515</v>
          </cell>
          <cell r="I11">
            <v>0</v>
          </cell>
          <cell r="J11">
            <v>515</v>
          </cell>
          <cell r="K11">
            <v>3206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-29683</v>
          </cell>
          <cell r="G13">
            <v>0</v>
          </cell>
          <cell r="H13">
            <v>-29683</v>
          </cell>
          <cell r="I13">
            <v>0</v>
          </cell>
          <cell r="J13">
            <v>-29683</v>
          </cell>
          <cell r="K13">
            <v>-72737</v>
          </cell>
        </row>
        <row r="14">
          <cell r="F14">
            <v>-10482</v>
          </cell>
          <cell r="G14">
            <v>0</v>
          </cell>
          <cell r="H14">
            <v>-10482</v>
          </cell>
          <cell r="I14">
            <v>0</v>
          </cell>
          <cell r="J14">
            <v>-10482</v>
          </cell>
          <cell r="K14">
            <v>101816</v>
          </cell>
        </row>
        <row r="15">
          <cell r="F15">
            <v>-10482</v>
          </cell>
          <cell r="G15">
            <v>0</v>
          </cell>
          <cell r="H15">
            <v>-10482</v>
          </cell>
          <cell r="I15">
            <v>0</v>
          </cell>
          <cell r="J15">
            <v>-10482</v>
          </cell>
          <cell r="K15">
            <v>101816</v>
          </cell>
        </row>
      </sheetData>
      <sheetData sheetId="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</sheetNames>
    <sheetDataSet>
      <sheetData sheetId="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Fm"/>
      <sheetName val="const"/>
      <sheetName val="_RISK Correlations"/>
      <sheetName val="Чувствительность"/>
      <sheetName val="Изменение_оборотных_средств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Capital"/>
      <sheetName val="Prod Stats"/>
      <sheetName val="Prod Value"/>
      <sheetName val="Tax"/>
      <sheetName val="Title&amp;Header"/>
      <sheetName val="Input"/>
      <sheetName val="Summary"/>
      <sheetName val="PreProd Proforma"/>
      <sheetName val="Logistic Stats"/>
      <sheetName val="Prod&amp;Stckpil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PRO_COG"/>
      <sheetName val="OPR_COG"/>
      <sheetName val="COG"/>
      <sheetName val="PEA Schedule"/>
      <sheetName val="PEA Margin"/>
      <sheetName val="Fm"/>
      <sheetName val="const"/>
      <sheetName val="Sum Statement"/>
      <sheetName val="Revenue"/>
      <sheetName val="Чувствительность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-G"/>
      <sheetName val="Ind"/>
      <sheetName val="Sales"/>
      <sheetName val="Sales (2)"/>
      <sheetName val="Sales (3)"/>
      <sheetName val="O&amp;M"/>
      <sheetName val="O&amp;M (2)"/>
      <sheetName val="O&amp;M (3)"/>
      <sheetName val="Capex"/>
      <sheetName val="Loans"/>
      <sheetName val="Taxes"/>
      <sheetName val="IS"/>
      <sheetName val="CF"/>
      <sheetName val="BS"/>
      <sheetName val="IS (USD)"/>
      <sheetName val="CF (USD)"/>
      <sheetName val="BS (USD)"/>
      <sheetName val="Sens"/>
      <sheetName val="Variance_Analysis"/>
      <sheetName val="Лист2"/>
      <sheetName val="Лист1"/>
      <sheetName val="KR"/>
      <sheetName val="SE1"/>
      <sheetName val="S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88">
          <cell r="F8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ISPAT KARMET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</row>
        <row r="13">
          <cell r="A13" t="str">
            <v>Adjustments for KAS / IAS :</v>
          </cell>
        </row>
        <row r="15">
          <cell r="A15" t="str">
            <v>Adjustments for Variable Cost  :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</row>
        <row r="23">
          <cell r="A23" t="str">
            <v>Journal Entry Trf to Other Income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</row>
        <row r="43">
          <cell r="A43" t="str">
            <v>incorporated for the month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</row>
        <row r="100">
          <cell r="A100" t="str">
            <v>Trf from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</row>
        <row r="102">
          <cell r="A102" t="str">
            <v>Provision for Doubtful Debts 99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</row>
        <row r="104">
          <cell r="A104" t="str">
            <v>( 7298-4380 = 2918 )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</row>
        <row r="106">
          <cell r="A106" t="str">
            <v>- Relating to $ ( as its devaluation factor ) tenge taken to Reserves</v>
          </cell>
        </row>
        <row r="108">
          <cell r="A108" t="str">
            <v>Accounting of $ translation from KZT 99</v>
          </cell>
          <cell r="R108">
            <v>-38301</v>
          </cell>
        </row>
        <row r="109">
          <cell r="A109" t="str">
            <v>Accounting of $ translation from KZT 98</v>
          </cell>
          <cell r="R109">
            <v>-6689</v>
          </cell>
        </row>
        <row r="110">
          <cell r="A110" t="str">
            <v>Accounting of Inventory Valuation for FIFO</v>
          </cell>
          <cell r="R110">
            <v>23824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</row>
        <row r="123">
          <cell r="A123" t="str">
            <v>Jentry entry  trf Sales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</row>
        <row r="139">
          <cell r="A139" t="str">
            <v>corrected to actuals as per payments made on 17/5/99 not provided in books</v>
          </cell>
        </row>
        <row r="140">
          <cell r="A140" t="str">
            <v xml:space="preserve">provided in IAS and reversal of prov made in Nov and Dec 98 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</row>
        <row r="166">
          <cell r="A166" t="str">
            <v xml:space="preserve">Revaluation $ Liability Shareholders Loan a/c corrected in local books 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</row>
        <row r="169">
          <cell r="S169">
            <v>131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</row>
        <row r="204">
          <cell r="A204" t="str">
            <v>Current Income tax expense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</row>
        <row r="206">
          <cell r="A206" t="str">
            <v>Current Deferred tax liability ( for KAS )</v>
          </cell>
        </row>
        <row r="207">
          <cell r="A207" t="str">
            <v xml:space="preserve">Reversal of Deferred tax liability opening balance 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  <sheetName val="CPI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Sum Statement"/>
      <sheetName val="Revenue"/>
      <sheetName val="Анализ закл. работ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</sheetNames>
    <sheetDataSet>
      <sheetData sheetId="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1"/>
      <sheetName val="2_9"/>
      <sheetName val="3"/>
      <sheetName val="3а"/>
      <sheetName val="3_1"/>
      <sheetName val="4"/>
      <sheetName val="4а"/>
      <sheetName val="4_1"/>
      <sheetName val="4_2"/>
      <sheetName val="4_3"/>
      <sheetName val="4_10"/>
      <sheetName val="6_1"/>
      <sheetName val="6_3"/>
      <sheetName val="9"/>
      <sheetName val="9_1"/>
      <sheetName val="9_2"/>
      <sheetName val="9_1 нов"/>
      <sheetName val="9_2 нов"/>
      <sheetName val="расчет НПФ"/>
      <sheetName val="расчет СН"/>
      <sheetName val="расчет соцстрах"/>
      <sheetName val="расчет ИПН"/>
      <sheetName val="11_4"/>
      <sheetName val="13"/>
      <sheetName val="1_2"/>
      <sheetName val="2_1"/>
      <sheetName val="2_2"/>
      <sheetName val="2_3"/>
      <sheetName val="2_4"/>
      <sheetName val="2_5"/>
      <sheetName val="2_6"/>
      <sheetName val="2_7"/>
      <sheetName val="2_8"/>
      <sheetName val="3б"/>
      <sheetName val="3_2"/>
      <sheetName val="3_7"/>
      <sheetName val="4_4"/>
      <sheetName val="4_6"/>
      <sheetName val="4_6а"/>
      <sheetName val="4_7"/>
      <sheetName val="4_9"/>
      <sheetName val="4_12"/>
      <sheetName val="4_13"/>
      <sheetName val="5_1"/>
      <sheetName val="5_1а"/>
      <sheetName val="5_1б"/>
      <sheetName val="6_2"/>
      <sheetName val="9 а"/>
      <sheetName val="10"/>
      <sheetName val="10_1"/>
      <sheetName val="11"/>
      <sheetName val="11_2"/>
      <sheetName val="11_3"/>
      <sheetName val="11_4 а"/>
      <sheetName val="12"/>
      <sheetName val="12_1 "/>
      <sheetName val="12_2"/>
      <sheetName val="13_4 "/>
      <sheetName val="13_5"/>
      <sheetName val="19"/>
      <sheetName val="20"/>
      <sheetName val="Список документов"/>
      <sheetName val="Перечень связанных сторон"/>
      <sheetName val="Чувствительность"/>
      <sheetName val="Анализ закл. работ"/>
      <sheetName val="9_1_нов"/>
      <sheetName val="9_2_нов"/>
      <sheetName val="расчет_НПФ"/>
      <sheetName val="расчет_СН"/>
      <sheetName val="расчет_соцстрах"/>
      <sheetName val="расчет_ИПН"/>
      <sheetName val="9_а"/>
      <sheetName val="11_4_а"/>
      <sheetName val="12_1_"/>
      <sheetName val="13_4_"/>
      <sheetName val="Список_документов"/>
      <sheetName val="Перечень_связанных_сторон"/>
      <sheetName val="Статьи"/>
      <sheetName val="Общие начальные данные"/>
      <sheetName val="Currency _ Location Sheet "/>
      <sheetName val="Inventory"/>
      <sheetName val="Калькуляция"/>
      <sheetName val="Contents"/>
      <sheetName val="Non IC Input"/>
      <sheetName val="Sum Statement"/>
      <sheetName val="Revenue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  <sheetName val="Sum Statement"/>
    </sheetNames>
    <definedNames>
      <definedName name="Payment_Number" refersTo="#ССЫЛКА!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Project Proforma"/>
      <sheetName val="Capital"/>
      <sheetName val="Prod Stats"/>
      <sheetName val="Prod Value"/>
      <sheetName val="Tax"/>
      <sheetName val="Assumptions"/>
      <sheetName val="Const"/>
      <sheetName val="Общие начальные данные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Численность"/>
      <sheetName val="Мех.рых. и перемещ разрыхл. гм"/>
      <sheetName val="Project Proforma"/>
      <sheetName val="Capital"/>
      <sheetName val="Prod Stats"/>
      <sheetName val="Prod Value"/>
      <sheetName val="Tax"/>
      <sheetName val="Sum Statement"/>
      <sheetName val="Общая_информация"/>
      <sheetName val="F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SMSTemp"/>
      <sheetName val="o"/>
      <sheetName val="PYTB"/>
      <sheetName val="Проек_расх"/>
      <sheetName val="Cost 99v98"/>
      <sheetName val="Форма2"/>
      <sheetName val="Production_Ref Q-1-3"/>
      <sheetName val="Production_ref_Q4"/>
      <sheetName val="Resources"/>
      <sheetName val="A3-100"/>
      <sheetName val="Все виды материалов D`1-18"/>
      <sheetName val="Общие начальные данные"/>
      <sheetName val="Inputs"/>
      <sheetName val="Settings"/>
      <sheetName val="FA Movement Kyrg"/>
      <sheetName val="Лист3"/>
      <sheetName val="Anlagevermögen"/>
      <sheetName val="Links"/>
      <sheetName val="Lead"/>
      <sheetName val="KCC"/>
      <sheetName val="CPI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>
        <row r="3">
          <cell r="A3">
            <v>1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  <sheetName val="Допущения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T90">
            <v>0</v>
          </cell>
          <cell r="U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F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Y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J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M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U90">
            <v>0</v>
          </cell>
          <cell r="DV90">
            <v>0</v>
          </cell>
          <cell r="DW90">
            <v>0</v>
          </cell>
          <cell r="DY90">
            <v>0</v>
          </cell>
          <cell r="DZ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L90">
            <v>0</v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3"/>
      <sheetName val="4"/>
      <sheetName val="5"/>
      <sheetName val="6"/>
      <sheetName val="7"/>
      <sheetName val="8"/>
      <sheetName val="9"/>
      <sheetName val="11"/>
      <sheetName val="12"/>
      <sheetName val="15"/>
      <sheetName val="15.1"/>
      <sheetName val="16"/>
      <sheetName val="17"/>
      <sheetName val="18"/>
      <sheetName val="19"/>
      <sheetName val="21"/>
      <sheetName val="22"/>
      <sheetName val="23"/>
      <sheetName val="24"/>
      <sheetName val="26.1"/>
      <sheetName val="26.2"/>
      <sheetName val="10"/>
      <sheetName val="Example"/>
      <sheetName val="ао"/>
      <sheetName val="Inputs"/>
      <sheetName val="СР1 сцен."/>
    </sheetNames>
    <sheetDataSet>
      <sheetData sheetId="0" refreshError="1"/>
      <sheetData sheetId="1" refreshError="1"/>
      <sheetData sheetId="2" refreshError="1">
        <row r="6">
          <cell r="C6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F template"/>
      <sheetName val="IS"/>
      <sheetName val="BS"/>
      <sheetName val="CF"/>
      <sheetName val="СЕ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d"/>
      <sheetName val="32.g.i"/>
      <sheetName val="32.g.ii"/>
      <sheetName val="33"/>
      <sheetName val="34"/>
      <sheetName val="45"/>
      <sheetName val="47"/>
    </sheetNames>
    <sheetDataSet>
      <sheetData sheetId="0" refreshError="1">
        <row r="16">
          <cell r="B16">
            <v>127</v>
          </cell>
          <cell r="C16">
            <v>126.09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</sheetNames>
    <sheetDataSet>
      <sheetData sheetId="0"/>
      <sheetData sheetId="1"/>
      <sheetData sheetId="2" refreshError="1">
        <row r="3">
          <cell r="AI3">
            <v>120.2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ао"/>
      <sheetName val="Parameters"/>
      <sheetName val="31_aralik"/>
      <sheetName val="TB"/>
      <sheetName val="Перечень связанных сторон"/>
      <sheetName val="curve"/>
      <sheetName val="Const"/>
      <sheetName val="Debt"/>
      <sheetName val="X-rates"/>
      <sheetName val="PYTB"/>
      <sheetName val="July_03_Pg8"/>
      <sheetName val="SMSTemp"/>
      <sheetName val="Deep Water International"/>
      <sheetName val="тара 2000"/>
      <sheetName val="Статьи"/>
      <sheetName val="KONSOLID"/>
      <sheetName val="PR CN"/>
      <sheetName val="Выбор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Cash Flow Summ"/>
      <sheetName val="Maintenance"/>
      <sheetName val="Pre Tax  Output"/>
      <sheetName val="Tax Output"/>
      <sheetName val="Op Assumps"/>
      <sheetName val="Revenue"/>
      <sheetName val="B-4"/>
      <sheetName val="B_4"/>
      <sheetName val="Índices"/>
      <sheetName val="System"/>
      <sheetName val="2_5_Календарь"/>
      <sheetName val="SBM Reserve"/>
      <sheetName val="Summary"/>
      <sheetName val="LISTS"/>
      <sheetName val="EQUIPMENT TYPE"/>
      <sheetName val="WBS"/>
      <sheetName val="preferred"/>
      <sheetName val="Общие начальные данные"/>
      <sheetName val="6674-первонач"/>
      <sheetName val="Список документов"/>
      <sheetName val="Balance sheet proof"/>
      <sheetName val="CIT.mar-09"/>
      <sheetName val="DT CIT rec"/>
      <sheetName val="Version"/>
      <sheetName val=""/>
      <sheetName val="ОборБалФормОтч"/>
      <sheetName val="Форма2"/>
      <sheetName val="2008"/>
      <sheetName val="2009"/>
      <sheetName val="P9-BS by Co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K_760"/>
      <sheetName val="Assumptions"/>
      <sheetName val="definitions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ТитулЛистОтч"/>
      <sheetName val="O.400-VAT "/>
      <sheetName val="J-600 - AR - Lead"/>
      <sheetName val="Cost 99v98"/>
      <sheetName val="H3.100 Rollforward"/>
      <sheetName val="FP20DB (3)"/>
      <sheetName val="Workings"/>
      <sheetName val="Macroeconomic Assumptions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confwh"/>
      <sheetName val="ДД"/>
      <sheetName val="Depr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3.3. Inventories"/>
      <sheetName val="Debt"/>
      <sheetName val="Cons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НовФормаОтчет9мес2004г."/>
      <sheetName val="СоставОтчета9мес2004год"/>
      <sheetName val="Форма 4"/>
      <sheetName val="Расшиф&quot;Движение денежных ср.&quot;"/>
      <sheetName val="Форма 5"/>
      <sheetName val="Расшиф&quot;Проч. расх&quot; к Ф5"/>
      <sheetName val="Форма 6"/>
    </sheetNames>
    <sheetDataSet>
      <sheetData sheetId="0" refreshError="1"/>
      <sheetData sheetId="1" refreshError="1">
        <row r="20">
          <cell r="C20">
            <v>22</v>
          </cell>
        </row>
        <row r="27">
          <cell r="D27">
            <v>4</v>
          </cell>
          <cell r="F27">
            <v>3</v>
          </cell>
        </row>
        <row r="35">
          <cell r="C35">
            <v>4762</v>
          </cell>
          <cell r="E35">
            <v>452</v>
          </cell>
        </row>
        <row r="36">
          <cell r="C36">
            <v>46806</v>
          </cell>
        </row>
        <row r="37">
          <cell r="C37">
            <v>539</v>
          </cell>
          <cell r="E37">
            <v>5142</v>
          </cell>
        </row>
        <row r="41">
          <cell r="D41">
            <v>589</v>
          </cell>
          <cell r="F41">
            <v>405</v>
          </cell>
        </row>
        <row r="42">
          <cell r="D42">
            <v>5093</v>
          </cell>
          <cell r="F42">
            <v>3752</v>
          </cell>
        </row>
        <row r="43">
          <cell r="D43">
            <v>181</v>
          </cell>
          <cell r="F43">
            <v>290</v>
          </cell>
        </row>
        <row r="51">
          <cell r="C51">
            <v>551</v>
          </cell>
          <cell r="E51">
            <v>996</v>
          </cell>
        </row>
        <row r="53">
          <cell r="C53">
            <v>3</v>
          </cell>
          <cell r="E53">
            <v>1341</v>
          </cell>
          <cell r="F53">
            <v>1344</v>
          </cell>
        </row>
        <row r="56">
          <cell r="C56">
            <v>5</v>
          </cell>
          <cell r="F56">
            <v>5</v>
          </cell>
        </row>
        <row r="75">
          <cell r="E75">
            <v>75391</v>
          </cell>
        </row>
        <row r="80">
          <cell r="C80">
            <v>497</v>
          </cell>
          <cell r="E80">
            <v>6106</v>
          </cell>
          <cell r="F80">
            <v>5739</v>
          </cell>
        </row>
        <row r="81">
          <cell r="C81">
            <v>93</v>
          </cell>
          <cell r="E81">
            <v>445</v>
          </cell>
          <cell r="F81">
            <v>60</v>
          </cell>
        </row>
        <row r="83">
          <cell r="C83">
            <v>1922</v>
          </cell>
          <cell r="E83">
            <v>2067</v>
          </cell>
          <cell r="F83">
            <v>2227</v>
          </cell>
        </row>
        <row r="84">
          <cell r="C84">
            <v>1168</v>
          </cell>
          <cell r="E84">
            <v>20273</v>
          </cell>
          <cell r="F84">
            <v>18905</v>
          </cell>
        </row>
        <row r="85">
          <cell r="C85">
            <v>324</v>
          </cell>
        </row>
        <row r="87">
          <cell r="C87">
            <v>1471</v>
          </cell>
          <cell r="E87">
            <v>4433</v>
          </cell>
          <cell r="F87">
            <v>5003</v>
          </cell>
        </row>
        <row r="88">
          <cell r="C88">
            <v>172</v>
          </cell>
          <cell r="E88">
            <v>4540</v>
          </cell>
          <cell r="F88">
            <v>4175</v>
          </cell>
        </row>
        <row r="103">
          <cell r="C103">
            <v>533</v>
          </cell>
          <cell r="E103">
            <v>75552</v>
          </cell>
          <cell r="F103">
            <v>76037</v>
          </cell>
        </row>
        <row r="107">
          <cell r="C107">
            <v>39</v>
          </cell>
          <cell r="E107">
            <v>22955</v>
          </cell>
          <cell r="F107">
            <v>22948</v>
          </cell>
        </row>
        <row r="149">
          <cell r="D149">
            <v>52510</v>
          </cell>
          <cell r="F149">
            <v>76774</v>
          </cell>
        </row>
        <row r="158">
          <cell r="D158">
            <v>28</v>
          </cell>
          <cell r="E158">
            <v>45021</v>
          </cell>
          <cell r="F158">
            <v>45021</v>
          </cell>
        </row>
        <row r="161">
          <cell r="D161">
            <v>94</v>
          </cell>
          <cell r="E161">
            <v>22527</v>
          </cell>
          <cell r="F161">
            <v>23941</v>
          </cell>
        </row>
        <row r="166">
          <cell r="E166">
            <v>3684</v>
          </cell>
          <cell r="F166">
            <v>3684</v>
          </cell>
        </row>
        <row r="167">
          <cell r="D167">
            <v>82</v>
          </cell>
          <cell r="F167">
            <v>353</v>
          </cell>
        </row>
        <row r="180">
          <cell r="E180">
            <v>148</v>
          </cell>
          <cell r="F180">
            <v>148</v>
          </cell>
        </row>
        <row r="185">
          <cell r="E185">
            <v>22347</v>
          </cell>
          <cell r="F185">
            <v>22347</v>
          </cell>
        </row>
        <row r="187">
          <cell r="E187">
            <v>51500</v>
          </cell>
          <cell r="F187">
            <v>51500</v>
          </cell>
        </row>
        <row r="193">
          <cell r="E193">
            <v>165</v>
          </cell>
          <cell r="F193">
            <v>165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9">
          <cell r="C209">
            <v>0</v>
          </cell>
          <cell r="E209">
            <v>0</v>
          </cell>
          <cell r="F20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ычеты"/>
      <sheetName val=" приход ОС"/>
      <sheetName val="671 ТМЗ"/>
      <sheetName val="671 услуги"/>
      <sheetName val="Ремонт по СФ"/>
      <sheetName val="сч 633"/>
      <sheetName val="Сомн.треб общие"/>
      <sheetName val="сч. 331 прил "/>
      <sheetName val="сомнительные обяз"/>
      <sheetName val="СФ с нарушениями прил"/>
      <sheetName val="списанные обяз-ва"/>
      <sheetName val="декл и пров. прил7"/>
      <sheetName val="Разр НДС  в зачёт прил 6"/>
      <sheetName val="гл.кн и проверка сч 633"/>
      <sheetName val="декл"/>
      <sheetName val="Дон. НДС по спис. ОС"/>
      <sheetName val="сч. 687"/>
      <sheetName val="СФ с нарушениями прил 5"/>
      <sheetName val="НДС по ТМЗ не прдпр. прил. 3"/>
      <sheetName val="искжен период"/>
      <sheetName val="договора купли-продажи"/>
      <sheetName val="гл. кн и ж-о прил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.1_Экскав"/>
      <sheetName val="Т1.2_Бульдоз"/>
      <sheetName val="Т1.3_Транспорт1"/>
      <sheetName val="Т1.4_Бурен"/>
      <sheetName val="Т1.5_Горное оборуд "/>
      <sheetName val="Т.1.6_Колич ресурсов"/>
      <sheetName val="Т1.7_Численность Гора"/>
      <sheetName val="Т1.9_Календарь"/>
      <sheetName val="Т4.1_Горное оборуд"/>
      <sheetName val="Т4.5_Капзатраты "/>
      <sheetName val="Т4.6_Численность Гора"/>
      <sheetName val="Т4.7_Стоимость ресурсов"/>
      <sheetName val="Т4.8_Карьер_клкл"/>
      <sheetName val="Т4.12_Амортизация"/>
      <sheetName val="Т5.1_Финансирование_1"/>
      <sheetName val="Т5.2_Финансирование_2"/>
      <sheetName val="Т5.3_Финансирование_3"/>
      <sheetName val="Т5.4_Сводка_1"/>
      <sheetName val="Т.5.5_Сводка_2"/>
      <sheetName val="Т5.6_Сводка_3"/>
      <sheetName val="Т5.7_Погашение_1"/>
      <sheetName val="Т5.8_Погашение_2"/>
      <sheetName val="Т5.9_Погашение_3"/>
      <sheetName val="Т5.10_NPV_1"/>
      <sheetName val="Т5.11_NPV_2"/>
      <sheetName val="Т5.12_NPV_3"/>
      <sheetName val="Расчет производительности"/>
      <sheetName val="Т5.13_ОТЭП"/>
      <sheetName val="Общая_информация"/>
      <sheetName val="Вскрыша_руда"/>
      <sheetName val="Оборудование ЗИФ"/>
      <sheetName val="Parameters"/>
      <sheetName val="Assumptions"/>
      <sheetName val="ЯНВАРЬ"/>
      <sheetName val="PYTB"/>
      <sheetName val="Баз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он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ЖДЦ"/>
      <sheetName val="КиПиА"/>
      <sheetName val="Химлаборатория"/>
      <sheetName val="Рентгенлаборатория"/>
      <sheetName val="ОТК"/>
      <sheetName val="Охра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Чувствительность"/>
      <sheetName val="_RISK Correlations"/>
      <sheetName val="Sum Statement"/>
      <sheetName val="Inputs"/>
      <sheetName val="X-rate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Справочник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ЯНВАРЬ"/>
      <sheetName val="Экспл_ запасы"/>
      <sheetName val="Пром_ запасы"/>
      <sheetName val="_RISK Correlations"/>
      <sheetName val="X-rates"/>
      <sheetName val="Затраты"/>
      <sheetName val="Проводки'02"/>
      <sheetName val="PYTB"/>
      <sheetName val="База"/>
      <sheetName val="Деф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ОборБалФормОтч"/>
      <sheetName val="ТитулЛистОтч"/>
      <sheetName val="t0_name"/>
      <sheetName val="s"/>
      <sheetName val="ЯНВАРЬ"/>
      <sheetName val="Справочник"/>
      <sheetName val="База"/>
      <sheetName val="СписокТЭП"/>
      <sheetName val="поставка сравн13"/>
      <sheetName val="Форма2"/>
      <sheetName val="справка"/>
      <sheetName val="TB Atai excel"/>
      <sheetName val="KAR10"/>
      <sheetName val="Контакты"/>
      <sheetName val="скала"/>
      <sheetName val="Sum Statement"/>
      <sheetName val="OBL_CRED_30-06-97.XLS"/>
      <sheetName val="март детально"/>
      <sheetName val="T6.200"/>
      <sheetName val="1 класс"/>
      <sheetName val="2 класс"/>
      <sheetName val="3 класс"/>
      <sheetName val="4 класс"/>
      <sheetName val="5 класс"/>
      <sheetName val="\\KZWKHASENOVGA\aws\Documents a"/>
      <sheetName val="РБУ"/>
      <sheetName val="ввод-вывод ОС авг2004- 2005"/>
      <sheetName val="XLR_NoRangeSheet"/>
      <sheetName val="предприятия"/>
      <sheetName val="Лв 1715 (сб)"/>
      <sheetName val="ИзменяемыеДанные"/>
      <sheetName val="ДДСАБ"/>
      <sheetName val="ДДСККБ"/>
      <sheetName val="P&amp;L"/>
      <sheetName val="Provisions"/>
      <sheetName val="SMSTemp"/>
      <sheetName val="МО 0012"/>
      <sheetName val="д.7.001"/>
      <sheetName val="СЦЕНАРН УСЛ"/>
      <sheetName val="Статьи"/>
      <sheetName val="10Cash"/>
      <sheetName val="СПгнг"/>
      <sheetName val="Rollforward"/>
      <sheetName val="класс"/>
      <sheetName val="#ССЫЛКА"/>
      <sheetName val="FES"/>
      <sheetName val="из сем"/>
      <sheetName val="Пр3"/>
      <sheetName val="ниигкр"/>
      <sheetName val="60701"/>
      <sheetName val="Движение ОС"/>
      <sheetName val="I KEY INFORMATION"/>
      <sheetName val="ОТиТБ"/>
      <sheetName val="факт 2005 г."/>
      <sheetName val="Лист2"/>
      <sheetName val="Water trucking 2005"/>
      <sheetName val="Ввод"/>
      <sheetName val="2в"/>
      <sheetName val="Cash CCI Detail"/>
      <sheetName val="N-200.1"/>
      <sheetName val="N-500.1"/>
      <sheetName val="Добыча нефти4"/>
      <sheetName val="Mine Gen"/>
      <sheetName val="Экспл_ запасы"/>
      <sheetName val="Пром_ запасы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 6"/>
    </sheetNames>
    <sheetDataSet>
      <sheetData sheetId="0" refreshError="1"/>
      <sheetData sheetId="1" refreshError="1">
        <row r="180">
          <cell r="E180">
            <v>106</v>
          </cell>
          <cell r="F180">
            <v>106</v>
          </cell>
        </row>
      </sheetData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Ам. ВЦМ "/>
      <sheetName val="планы р.е.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нара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96">
          <cell r="FW196">
            <v>6406.5555930417504</v>
          </cell>
        </row>
        <row r="1901">
          <cell r="GY1901">
            <v>50778.201302524023</v>
          </cell>
        </row>
      </sheetData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  <sheetName val="SUMMARY"/>
      <sheetName val="DRAWDOWN"/>
    </sheetNames>
    <sheetDataSet>
      <sheetData sheetId="0" refreshError="1"/>
      <sheetData sheetId="1" refreshError="1"/>
      <sheetData sheetId="2" refreshError="1"/>
      <sheetData sheetId="3">
        <row r="10">
          <cell r="S10">
            <v>119.4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S10">
            <v>119.47</v>
          </cell>
        </row>
      </sheetData>
      <sheetData sheetId="15">
        <row r="10">
          <cell r="S10">
            <v>119.47</v>
          </cell>
        </row>
      </sheetData>
      <sheetData sheetId="16">
        <row r="10">
          <cell r="S10">
            <v>119.47</v>
          </cell>
        </row>
      </sheetData>
      <sheetData sheetId="17">
        <row r="10">
          <cell r="S10">
            <v>119.47</v>
          </cell>
        </row>
      </sheetData>
      <sheetData sheetId="18" refreshError="1"/>
      <sheetData sheetId="19">
        <row r="10">
          <cell r="S10">
            <v>119.47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t0"/>
      <sheetName val="t00"/>
      <sheetName val="t03"/>
      <sheetName val="t04"/>
      <sheetName val="t05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B-4"/>
    </sheetNames>
    <sheetDataSet>
      <sheetData sheetId="0" refreshError="1">
        <row r="3">
          <cell r="D3" t="str">
            <v>Предприятие заполнения:Отдел бухгалтерского учета</v>
          </cell>
        </row>
        <row r="4">
          <cell r="D4" t="str">
            <v>填报单位：机关核算科</v>
          </cell>
        </row>
        <row r="5">
          <cell r="D5" t="str">
            <v>на "01"  июля  2001г.</v>
          </cell>
        </row>
        <row r="6">
          <cell r="D6" t="str">
            <v>2001 年 7 月 1 日</v>
          </cell>
        </row>
        <row r="7">
          <cell r="D7" t="str">
            <v>Руководитель предприятия:</v>
          </cell>
        </row>
        <row r="8">
          <cell r="D8" t="str">
            <v>单位领导：</v>
          </cell>
        </row>
        <row r="9">
          <cell r="D9" t="str">
            <v xml:space="preserve">Главный бухгалтер предприятия:    </v>
          </cell>
        </row>
        <row r="10">
          <cell r="D10" t="str">
            <v>总会计师：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  <sheetName val=" AnexoOpDiv99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очка 683"/>
      <sheetName val="Com"/>
      <sheetName val="Supplies"/>
      <sheetName val="Ind"/>
      <sheetName val="Pub&amp;Own"/>
      <sheetName val="Res"/>
      <sheetName val="Tarif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LosMi"/>
      <sheetName val="SUMMARY"/>
      <sheetName val="DRAWDOWN"/>
      <sheetName val="ASSUMPTIONS"/>
      <sheetName val="FX rates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Proforma"/>
      <sheetName val="Title&amp;Header"/>
      <sheetName val="Input"/>
      <sheetName val="Summary"/>
      <sheetName val="PreProd Proforma"/>
      <sheetName val="Capital"/>
      <sheetName val="Logistic Stats"/>
      <sheetName val="Prod Stats"/>
      <sheetName val="Prod&amp;Stckpile"/>
      <sheetName val="Prod Value"/>
      <sheetName val="Design Eng"/>
      <sheetName val="Owners Construction"/>
      <sheetName val="Orocon"/>
      <sheetName val="Pit"/>
      <sheetName val="UG"/>
      <sheetName val="Process"/>
      <sheetName val="Maint"/>
      <sheetName val="Site General"/>
      <sheetName val="G &amp; A"/>
      <sheetName val="WCap-Stkpl"/>
      <sheetName val="Tax"/>
      <sheetName val="FEA_COG"/>
      <sheetName val="COG"/>
      <sheetName val="PEA Schedule"/>
      <sheetName val="PEA Margin"/>
      <sheetName val="KONSOLID"/>
      <sheetName val="Op Assumps"/>
      <sheetName val="Cash Flow Summ"/>
      <sheetName val="Maintenance"/>
      <sheetName val="Debt"/>
      <sheetName val="Pre Tax  Output"/>
      <sheetName val="Tax Output"/>
      <sheetName val="Revenue"/>
      <sheetName val="Option 0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ЯНВАРЬ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Debts"/>
      <sheetName val="Assumption"/>
      <sheetName val="Calculations"/>
      <sheetName val="Taxable IS"/>
      <sheetName val="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  <sheetName val="Acctg View"/>
      <sheetName val="Index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>
            <v>0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  <sheetName val="Currency _ Location Sheet "/>
      <sheetName val="Перечень связанных сторон"/>
      <sheetName val="СР1 сцен."/>
      <sheetName val="Ам. ВЦМ "/>
      <sheetName val="База"/>
      <sheetName val="Анализ закл. работ"/>
      <sheetName val="планы р.е."/>
      <sheetName val="8_NPV_1"/>
      <sheetName val="PYTB"/>
      <sheetName val="Лист3"/>
      <sheetName val="S в шихте (3)"/>
      <sheetName val="S в наборке концентратов"/>
      <sheetName val="ао_драг"/>
      <sheetName val="свод_драг"/>
      <sheetName val="ВАЮЗЖР_Год"/>
      <sheetName val="АО_ЖЦМ"/>
      <sheetName val="ЖГОК_МХК_БГОК_м_-_ц"/>
      <sheetName val="Год_ЖГОК_МХК_БГОК"/>
      <sheetName val="Перечень_связанных_сторон"/>
      <sheetName val="СР1_сцен_"/>
      <sheetName val="Ам__ВЦМ_"/>
      <sheetName val="Currency___Location_Sheet_"/>
      <sheetName val="Анализ_закл__работ"/>
      <sheetName val="планы_р_е_"/>
      <sheetName val="S_в_шихте_(3)"/>
      <sheetName val="S_в_наборке_концентратов"/>
      <sheetName val="Mine Gen"/>
      <sheetName val="Constr, Op &amp; Fin Assmp"/>
      <sheetName val="Op Assmp"/>
      <sheetName val="Drawdown"/>
      <sheetName val="Debt Service"/>
      <sheetName val="Tax &amp; Depreciation"/>
      <sheetName val="Tax"/>
      <sheetName val="Outputs"/>
      <sheetName val="Construction"/>
      <sheetName val="Project Data"/>
      <sheetName val="MODEL INPUTS"/>
      <sheetName val="SHELL"/>
      <sheetName val="Finance &amp; Economic Data"/>
      <sheetName val="Finance data"/>
      <sheetName val="Statements"/>
      <sheetName val="Inputs"/>
      <sheetName val="Owners Costs"/>
      <sheetName val="Plant Operations"/>
      <sheetName val="Debt"/>
      <sheetName val="Operating Cash flow"/>
      <sheetName val="Summary"/>
      <sheetName val="Cash Flow &amp; Coverages"/>
      <sheetName val="DEVELOPMENT COST"/>
      <sheetName val="MACRS"/>
      <sheetName val="Debt_Mkt_Value"/>
      <sheetName val="P &amp; L"/>
      <sheetName val="Return"/>
      <sheetName val="дра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exchange rates"/>
      <sheetName val="group check"/>
      <sheetName val="corp check"/>
      <sheetName val="copper check"/>
      <sheetName val="group adj"/>
      <sheetName val="uksales"/>
      <sheetName val="kcc"/>
      <sheetName val="KC adj"/>
      <sheetName val="copper bv"/>
      <sheetName val="mkm (consol)"/>
      <sheetName val="gold"/>
      <sheetName val="gold elim"/>
      <sheetName val="power (consol)"/>
      <sheetName val="power elim"/>
      <sheetName val="petro"/>
      <sheetName val="petro bv"/>
      <sheetName val="explor"/>
      <sheetName val="explor bv"/>
      <sheetName val="enrc"/>
      <sheetName val="ukfinance"/>
      <sheetName val="k-invest"/>
      <sheetName val="corp elim"/>
      <sheetName val="other corp"/>
      <sheetName val="plc"/>
      <sheetName val="!!!!"/>
      <sheetName val="mkm (not consol)"/>
      <sheetName val="power (not consol)"/>
      <sheetName val="project"/>
      <sheetName val="cdc"/>
      <sheetName val="Sheet3"/>
    </sheetNames>
    <sheetDataSet>
      <sheetData sheetId="0" refreshError="1">
        <row r="5">
          <cell r="B5" t="str">
            <v>ACT_FIN_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Op Assumps"/>
      <sheetName val="Cash Flow Summ"/>
      <sheetName val="Debt"/>
      <sheetName val="Pre Tax  Output"/>
      <sheetName val="Tax Output"/>
      <sheetName val="Revenue"/>
      <sheetName val="Calculations"/>
      <sheetName val="Assumption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GV_Oz"/>
      <sheetName val="Op Assumps"/>
      <sheetName val="Cash Flow Summ"/>
      <sheetName val="Maintenance"/>
      <sheetName val="Debt"/>
      <sheetName val="Pre Tax  Output"/>
      <sheetName val="Tax Output"/>
      <sheetName val="Revenue"/>
      <sheetName val="P&amp;L CCI Detail"/>
      <sheetName val="Cash CCI Detai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sch03"/>
      <sheetName val="sch08"/>
      <sheetName val="sch06"/>
      <sheetName val="sch02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Op Assumps"/>
      <sheetName val="Cash Flow Summ"/>
      <sheetName val="Maintenance"/>
      <sheetName val="Debt"/>
      <sheetName val="Pre Tax  Output"/>
      <sheetName val="Tax Output"/>
      <sheetName val="Revenue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vents"/>
      <sheetName val="X-rates"/>
      <sheetName val="LT Inv"/>
      <sheetName val="Dec 2007"/>
      <sheetName val="Jan"/>
      <sheetName val="Feb"/>
      <sheetName val="Mar"/>
      <sheetName val="Apr"/>
      <sheetName val="May"/>
      <sheetName val="KZM_v01"/>
      <sheetName val="CE"/>
      <sheetName val="FS"/>
      <sheetName val="KM FS"/>
      <sheetName val="J1"/>
      <sheetName val="J2-J5"/>
      <sheetName val="J6-J10"/>
      <sheetName val="J1 PYA"/>
      <sheetName val="J2-J7 PYA"/>
      <sheetName val="UK Sales"/>
      <sheetName val="K-Services"/>
      <sheetName val="PLC"/>
      <sheetName val="K-Finance"/>
      <sheetName val="Reserves Co"/>
      <sheetName val="KCC"/>
      <sheetName val="MKM"/>
      <sheetName val="Eurasia Gold"/>
      <sheetName val="Dostan-T"/>
      <sheetName val="ENRC BV"/>
      <sheetName val="Kupfer BV"/>
      <sheetName val="Power BV"/>
      <sheetName val="Holding BV"/>
      <sheetName val="Petro BV"/>
      <sheetName val="Gold BV"/>
      <sheetName val="Copper BV"/>
      <sheetName val="ONE BV"/>
      <sheetName val="TWO BV"/>
      <sheetName val="Exploration BV"/>
      <sheetName val="Exploration LLP"/>
      <sheetName val="EPS"/>
      <sheetName val="EBITDA"/>
      <sheetName val="CAPEX"/>
      <sheetName val="MKM revenues"/>
      <sheetName val="KM revenues"/>
      <sheetName val="KM sales_q-ties"/>
      <sheetName val="KCC COS"/>
      <sheetName val="Rhenium"/>
      <sheetName val="InterCo"/>
    </sheetNames>
    <sheetDataSet>
      <sheetData sheetId="0" refreshError="1"/>
      <sheetData sheetId="1" refreshError="1"/>
      <sheetData sheetId="2" refreshError="1">
        <row r="25">
          <cell r="D25">
            <v>120.35</v>
          </cell>
          <cell r="E25">
            <v>120.34</v>
          </cell>
          <cell r="F25">
            <v>120.67</v>
          </cell>
          <cell r="H25">
            <v>120.56</v>
          </cell>
        </row>
        <row r="26">
          <cell r="D26">
            <v>120.35</v>
          </cell>
          <cell r="E26">
            <v>120.35</v>
          </cell>
          <cell r="F26">
            <v>120.45</v>
          </cell>
          <cell r="H26">
            <v>120.48</v>
          </cell>
          <cell r="I26">
            <v>120.52</v>
          </cell>
        </row>
        <row r="27">
          <cell r="D27">
            <v>120.22</v>
          </cell>
          <cell r="E27">
            <v>120.87</v>
          </cell>
          <cell r="F27">
            <v>120.69</v>
          </cell>
          <cell r="G27">
            <v>120.39</v>
          </cell>
          <cell r="H27">
            <v>120.57</v>
          </cell>
          <cell r="I27">
            <v>120.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S"/>
      <sheetName val="COA"/>
      <sheetName val="Income"/>
      <sheetName val="BS KZT "/>
      <sheetName val="BS USD"/>
      <sheetName val="DATA"/>
      <sheetName val="HYPOIS"/>
      <sheetName val="DEPLET"/>
      <sheetName val="AESSR"/>
      <sheetName val="MD&amp;A Revenue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H5">
            <v>-1.3038516044616699E-8</v>
          </cell>
        </row>
        <row r="6">
          <cell r="BH6">
            <v>0</v>
          </cell>
        </row>
        <row r="7">
          <cell r="BH7">
            <v>0</v>
          </cell>
        </row>
        <row r="8">
          <cell r="BH8">
            <v>0</v>
          </cell>
        </row>
        <row r="9">
          <cell r="BH9">
            <v>0</v>
          </cell>
        </row>
        <row r="10">
          <cell r="BH10">
            <v>0</v>
          </cell>
        </row>
        <row r="11">
          <cell r="BH11">
            <v>0</v>
          </cell>
        </row>
        <row r="12">
          <cell r="BH12">
            <v>0</v>
          </cell>
        </row>
        <row r="13">
          <cell r="BH13">
            <v>0</v>
          </cell>
        </row>
        <row r="14">
          <cell r="BH14">
            <v>4197792</v>
          </cell>
        </row>
        <row r="15">
          <cell r="BH15">
            <v>4625455477.7999992</v>
          </cell>
        </row>
        <row r="16">
          <cell r="BH16">
            <v>872131648.93101239</v>
          </cell>
        </row>
        <row r="17">
          <cell r="BH17">
            <v>566996000.48294795</v>
          </cell>
        </row>
        <row r="18">
          <cell r="BH18">
            <v>267356136.76447377</v>
          </cell>
        </row>
        <row r="19">
          <cell r="BH19">
            <v>9650541.8215658981</v>
          </cell>
        </row>
        <row r="20">
          <cell r="BH20">
            <v>16701638.792618794</v>
          </cell>
        </row>
        <row r="21">
          <cell r="BH21">
            <v>23813281.060979139</v>
          </cell>
        </row>
        <row r="22">
          <cell r="BH22">
            <v>50299.977967474348</v>
          </cell>
        </row>
        <row r="23">
          <cell r="BH23">
            <v>27216556.673445128</v>
          </cell>
        </row>
        <row r="24">
          <cell r="BH24">
            <v>14604911.266328691</v>
          </cell>
        </row>
        <row r="25">
          <cell r="BH25">
            <v>15502434.208660699</v>
          </cell>
        </row>
        <row r="26">
          <cell r="BH26">
            <v>0</v>
          </cell>
        </row>
        <row r="27">
          <cell r="BH27">
            <v>0</v>
          </cell>
        </row>
        <row r="28">
          <cell r="BH28">
            <v>0</v>
          </cell>
        </row>
        <row r="29">
          <cell r="BH29">
            <v>0</v>
          </cell>
        </row>
        <row r="30">
          <cell r="BH30">
            <v>50091508.399999969</v>
          </cell>
        </row>
        <row r="31">
          <cell r="BH31">
            <v>7584816.7000000067</v>
          </cell>
        </row>
        <row r="32">
          <cell r="BH32">
            <v>195346.98</v>
          </cell>
        </row>
        <row r="33">
          <cell r="BH33">
            <v>74987429.310000107</v>
          </cell>
        </row>
        <row r="34">
          <cell r="BH34">
            <v>14324031.769999947</v>
          </cell>
        </row>
        <row r="35">
          <cell r="BH35">
            <v>0</v>
          </cell>
        </row>
        <row r="36">
          <cell r="BH36">
            <v>-14477.000000001863</v>
          </cell>
        </row>
        <row r="37">
          <cell r="BH37">
            <v>1606103.13</v>
          </cell>
        </row>
        <row r="38">
          <cell r="BH38">
            <v>-5.1159076974727213E-13</v>
          </cell>
        </row>
        <row r="39">
          <cell r="BH39">
            <v>4.5838888240723463E-12</v>
          </cell>
        </row>
        <row r="40">
          <cell r="BH40">
            <v>5756487.4900000002</v>
          </cell>
        </row>
        <row r="41">
          <cell r="BH41">
            <v>4447835</v>
          </cell>
        </row>
        <row r="42">
          <cell r="BH42">
            <v>1.3926637620897964E-12</v>
          </cell>
        </row>
        <row r="43">
          <cell r="BH43">
            <v>0</v>
          </cell>
        </row>
        <row r="44">
          <cell r="BH44">
            <v>59765853.566631675</v>
          </cell>
        </row>
        <row r="45">
          <cell r="BH45">
            <v>-115061.43999997526</v>
          </cell>
        </row>
        <row r="46">
          <cell r="BH46">
            <v>8045397.4799999967</v>
          </cell>
        </row>
        <row r="47">
          <cell r="BH47">
            <v>0</v>
          </cell>
        </row>
        <row r="48">
          <cell r="BH48">
            <v>169999.99999999884</v>
          </cell>
        </row>
        <row r="49">
          <cell r="BH49">
            <v>0</v>
          </cell>
        </row>
        <row r="50">
          <cell r="BH50">
            <v>0</v>
          </cell>
        </row>
        <row r="51">
          <cell r="BH51">
            <v>0</v>
          </cell>
        </row>
        <row r="52">
          <cell r="BH52">
            <v>2568153.7099999785</v>
          </cell>
        </row>
        <row r="53">
          <cell r="BH53">
            <v>5877.4700000000194</v>
          </cell>
        </row>
        <row r="54">
          <cell r="BH54">
            <v>-0.73999999836087227</v>
          </cell>
        </row>
        <row r="55">
          <cell r="BH55">
            <v>0</v>
          </cell>
        </row>
        <row r="56">
          <cell r="BH56">
            <v>0</v>
          </cell>
        </row>
        <row r="57">
          <cell r="BH57">
            <v>13391641.529999938</v>
          </cell>
        </row>
        <row r="58">
          <cell r="BH58">
            <v>1740730.9199999981</v>
          </cell>
        </row>
        <row r="59">
          <cell r="BH59">
            <v>0</v>
          </cell>
        </row>
        <row r="60">
          <cell r="BH60">
            <v>44193</v>
          </cell>
        </row>
        <row r="61">
          <cell r="BH61">
            <v>1646.0300000000007</v>
          </cell>
        </row>
        <row r="62">
          <cell r="BH62">
            <v>4155782.78</v>
          </cell>
        </row>
        <row r="63">
          <cell r="BH63">
            <v>0</v>
          </cell>
        </row>
        <row r="64">
          <cell r="BH64">
            <v>0</v>
          </cell>
        </row>
        <row r="65">
          <cell r="BH65">
            <v>0</v>
          </cell>
        </row>
        <row r="66">
          <cell r="BH66">
            <v>9608100</v>
          </cell>
        </row>
        <row r="67">
          <cell r="BH67">
            <v>100730</v>
          </cell>
        </row>
        <row r="68">
          <cell r="BH68">
            <v>4531792</v>
          </cell>
        </row>
        <row r="69">
          <cell r="BH69">
            <v>4.6566128730773926E-10</v>
          </cell>
        </row>
        <row r="70">
          <cell r="BH70">
            <v>1.4784745872020721E-8</v>
          </cell>
        </row>
        <row r="71">
          <cell r="BH71">
            <v>21890215.129999999</v>
          </cell>
        </row>
        <row r="72">
          <cell r="BH72">
            <v>0</v>
          </cell>
        </row>
        <row r="73">
          <cell r="BH73">
            <v>1.4901161193847656E-8</v>
          </cell>
        </row>
        <row r="74">
          <cell r="BH74">
            <v>0</v>
          </cell>
        </row>
        <row r="75">
          <cell r="BH75">
            <v>0</v>
          </cell>
        </row>
        <row r="76">
          <cell r="BH76">
            <v>698154.69999999902</v>
          </cell>
        </row>
        <row r="77">
          <cell r="BH77">
            <v>-2.9802322387695313E-8</v>
          </cell>
        </row>
        <row r="78">
          <cell r="BH78">
            <v>0</v>
          </cell>
        </row>
        <row r="79">
          <cell r="BH79">
            <v>4.08</v>
          </cell>
        </row>
        <row r="80">
          <cell r="BH80">
            <v>1203.4600000001083</v>
          </cell>
        </row>
        <row r="81">
          <cell r="BH81">
            <v>37255.480000000003</v>
          </cell>
        </row>
        <row r="82">
          <cell r="BH82">
            <v>738058.97</v>
          </cell>
        </row>
        <row r="83">
          <cell r="BH83">
            <v>123095.22000396345</v>
          </cell>
        </row>
        <row r="84">
          <cell r="BH84">
            <v>0</v>
          </cell>
        </row>
        <row r="85">
          <cell r="BH85">
            <v>0</v>
          </cell>
        </row>
        <row r="86">
          <cell r="BH86">
            <v>0</v>
          </cell>
        </row>
        <row r="87">
          <cell r="BH87">
            <v>63741.119999885559</v>
          </cell>
        </row>
        <row r="88">
          <cell r="BH88">
            <v>-1987087500</v>
          </cell>
        </row>
        <row r="89">
          <cell r="BH89">
            <v>0</v>
          </cell>
        </row>
        <row r="90">
          <cell r="BH90">
            <v>-105773434</v>
          </cell>
        </row>
        <row r="91">
          <cell r="BH91">
            <v>-2006000000</v>
          </cell>
        </row>
        <row r="92">
          <cell r="BH92">
            <v>-50000000</v>
          </cell>
        </row>
        <row r="93">
          <cell r="BH93">
            <v>0</v>
          </cell>
        </row>
        <row r="94">
          <cell r="BH94">
            <v>12382302</v>
          </cell>
        </row>
        <row r="95">
          <cell r="BH95">
            <v>-6293306.8099956363</v>
          </cell>
        </row>
        <row r="96">
          <cell r="BH96">
            <v>-5395</v>
          </cell>
        </row>
        <row r="97">
          <cell r="BH97">
            <v>-406118.1</v>
          </cell>
        </row>
        <row r="98">
          <cell r="BH98">
            <v>-440537</v>
          </cell>
        </row>
        <row r="99">
          <cell r="BH99">
            <v>100</v>
          </cell>
        </row>
        <row r="100">
          <cell r="BH100">
            <v>154</v>
          </cell>
        </row>
        <row r="101">
          <cell r="BH101">
            <v>202182</v>
          </cell>
        </row>
        <row r="102">
          <cell r="BH102">
            <v>-111280</v>
          </cell>
        </row>
        <row r="103">
          <cell r="BH103">
            <v>-3463</v>
          </cell>
        </row>
        <row r="104">
          <cell r="BH104">
            <v>200</v>
          </cell>
        </row>
        <row r="105">
          <cell r="BH105">
            <v>-1747393</v>
          </cell>
        </row>
        <row r="106">
          <cell r="BH106">
            <v>-11090220.839999972</v>
          </cell>
        </row>
        <row r="107">
          <cell r="BH107">
            <v>6719</v>
          </cell>
        </row>
        <row r="108">
          <cell r="BH108">
            <v>-1162799.1000000001</v>
          </cell>
        </row>
        <row r="109">
          <cell r="BH109">
            <v>667026</v>
          </cell>
        </row>
        <row r="110">
          <cell r="BH110">
            <v>13553821</v>
          </cell>
        </row>
        <row r="111">
          <cell r="BH111">
            <v>-252485.51</v>
          </cell>
        </row>
        <row r="112">
          <cell r="BH112">
            <v>2465487.54</v>
          </cell>
        </row>
        <row r="113">
          <cell r="BH113">
            <v>0</v>
          </cell>
        </row>
        <row r="114">
          <cell r="BH114">
            <v>-1309299.03</v>
          </cell>
        </row>
        <row r="115">
          <cell r="BH115">
            <v>2290290.2999999998</v>
          </cell>
        </row>
        <row r="116">
          <cell r="BH116">
            <v>0</v>
          </cell>
        </row>
        <row r="117">
          <cell r="BH117">
            <v>-4252114.3600000488</v>
          </cell>
        </row>
        <row r="118">
          <cell r="BH118">
            <v>-167447.99999976091</v>
          </cell>
        </row>
        <row r="119">
          <cell r="BH119">
            <v>0</v>
          </cell>
        </row>
        <row r="120">
          <cell r="BH120">
            <v>0</v>
          </cell>
        </row>
        <row r="121">
          <cell r="BH121">
            <v>-124173414.18999995</v>
          </cell>
        </row>
        <row r="122">
          <cell r="BH122">
            <v>64749710.25</v>
          </cell>
        </row>
        <row r="123">
          <cell r="BH123">
            <v>0</v>
          </cell>
        </row>
        <row r="124">
          <cell r="BH124">
            <v>119625.50000000003</v>
          </cell>
        </row>
        <row r="125">
          <cell r="BH125">
            <v>-236223264.83999994</v>
          </cell>
        </row>
        <row r="126">
          <cell r="BH126">
            <v>-22322112.689999897</v>
          </cell>
        </row>
        <row r="127">
          <cell r="BH127">
            <v>-2548657.5599999949</v>
          </cell>
        </row>
        <row r="128">
          <cell r="BH128">
            <v>0</v>
          </cell>
        </row>
        <row r="129">
          <cell r="BH129">
            <v>0</v>
          </cell>
        </row>
        <row r="130">
          <cell r="BH130">
            <v>0</v>
          </cell>
        </row>
        <row r="131">
          <cell r="BH131">
            <v>-7.4505805969238281E-9</v>
          </cell>
        </row>
        <row r="132">
          <cell r="BH132">
            <v>-640306916.34000003</v>
          </cell>
        </row>
        <row r="133">
          <cell r="BH133">
            <v>107206.75</v>
          </cell>
        </row>
        <row r="134">
          <cell r="BH134">
            <v>-382101.48999999935</v>
          </cell>
        </row>
        <row r="135">
          <cell r="BH135">
            <v>-2563600.8899999997</v>
          </cell>
        </row>
        <row r="136">
          <cell r="BH136">
            <v>0</v>
          </cell>
        </row>
        <row r="137">
          <cell r="BH137">
            <v>-2947368.69</v>
          </cell>
        </row>
        <row r="138">
          <cell r="BH138">
            <v>-913064.5</v>
          </cell>
        </row>
        <row r="139">
          <cell r="BH139">
            <v>738582.43</v>
          </cell>
        </row>
        <row r="140">
          <cell r="BH140">
            <v>-414783223.06715149</v>
          </cell>
        </row>
        <row r="141">
          <cell r="BH141">
            <v>-110120434</v>
          </cell>
        </row>
        <row r="142">
          <cell r="BH142">
            <v>-26078710</v>
          </cell>
        </row>
        <row r="143">
          <cell r="BH143">
            <v>-90870441.674019158</v>
          </cell>
        </row>
        <row r="144">
          <cell r="BH144">
            <v>-77895720</v>
          </cell>
        </row>
        <row r="145">
          <cell r="BH145">
            <v>0</v>
          </cell>
        </row>
        <row r="146">
          <cell r="BH146">
            <v>-131880352.2326442</v>
          </cell>
        </row>
        <row r="147">
          <cell r="BH147">
            <v>-137591380</v>
          </cell>
        </row>
        <row r="148">
          <cell r="BH148">
            <v>-2275032</v>
          </cell>
        </row>
        <row r="149">
          <cell r="BH149">
            <v>-20166597.530000001</v>
          </cell>
        </row>
        <row r="150">
          <cell r="BH150">
            <v>-12711728</v>
          </cell>
        </row>
        <row r="151">
          <cell r="BH151">
            <v>0</v>
          </cell>
        </row>
        <row r="152">
          <cell r="BH152">
            <v>-27710059.56000001</v>
          </cell>
        </row>
        <row r="153">
          <cell r="BH153">
            <v>-321750</v>
          </cell>
        </row>
        <row r="154">
          <cell r="BH154">
            <v>0</v>
          </cell>
        </row>
        <row r="155">
          <cell r="BH155">
            <v>0</v>
          </cell>
        </row>
        <row r="156">
          <cell r="BH156">
            <v>-2816449.84</v>
          </cell>
        </row>
        <row r="157">
          <cell r="BH157">
            <v>-12119952.370000001</v>
          </cell>
        </row>
        <row r="158">
          <cell r="BH158">
            <v>-85704.100000000064</v>
          </cell>
        </row>
        <row r="159">
          <cell r="BH159">
            <v>318888508.00999999</v>
          </cell>
        </row>
        <row r="160">
          <cell r="BH160">
            <v>3498877.0700000003</v>
          </cell>
        </row>
        <row r="161">
          <cell r="BH161">
            <v>523553.15</v>
          </cell>
        </row>
        <row r="162">
          <cell r="BH162">
            <v>660342.47</v>
          </cell>
        </row>
        <row r="163">
          <cell r="BH163">
            <v>356257.5</v>
          </cell>
        </row>
        <row r="164">
          <cell r="BH164">
            <v>12166525</v>
          </cell>
        </row>
        <row r="165">
          <cell r="BH165">
            <v>0</v>
          </cell>
        </row>
        <row r="166">
          <cell r="BH166">
            <v>144105.4</v>
          </cell>
        </row>
        <row r="167">
          <cell r="BH167">
            <v>1646260.21</v>
          </cell>
        </row>
        <row r="168">
          <cell r="BH168">
            <v>28162032</v>
          </cell>
        </row>
        <row r="169">
          <cell r="BH169">
            <v>8000000</v>
          </cell>
        </row>
        <row r="170">
          <cell r="BH170">
            <v>75388</v>
          </cell>
        </row>
        <row r="171">
          <cell r="BH171">
            <v>28147</v>
          </cell>
        </row>
        <row r="172">
          <cell r="BH172">
            <v>596120.37</v>
          </cell>
        </row>
        <row r="173">
          <cell r="BH173">
            <v>0</v>
          </cell>
        </row>
        <row r="174">
          <cell r="BH174">
            <v>44582.879999999997</v>
          </cell>
        </row>
        <row r="175">
          <cell r="BH175">
            <v